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CQ43"/>
  <sheetViews>
    <sheetView tabSelected="1" view="pageBreakPreview" zoomScale="98" zoomScaleNormal="100" zoomScaleSheetLayoutView="98" workbookViewId="0">
      <selection activeCell="AP16" sqref="AP16:AS17"/>
    </sheetView>
  </sheetViews>
  <sheetFormatPr defaultRowHeight="12.75" x14ac:dyDescent="0.2"/>
  <cols>
    <col min="1" max="5" width="1.5703125" style="6" customWidth="1"/>
    <col min="6" max="6" width="2.7109375" style="6" customWidth="1"/>
    <col min="7" max="12" width="1.5703125" style="6" customWidth="1"/>
    <col min="13" max="13" width="4.140625" style="6" customWidth="1"/>
    <col min="14" max="15" width="1.5703125" style="6" customWidth="1"/>
    <col min="16" max="16" width="1.140625" style="6" customWidth="1"/>
    <col min="17" max="19" width="1.5703125" style="6" customWidth="1"/>
    <col min="20" max="20" width="4.28515625" style="6" customWidth="1"/>
    <col min="21" max="37" width="1.5703125" style="6" customWidth="1"/>
    <col min="38" max="38" width="1.140625" style="6" customWidth="1"/>
    <col min="39" max="43" width="1.5703125" style="6" customWidth="1"/>
    <col min="44" max="44" width="4.7109375" style="6" customWidth="1"/>
    <col min="45" max="46" width="1.5703125" style="6" customWidth="1"/>
    <col min="47" max="47" width="2.140625" style="6" customWidth="1"/>
    <col min="48" max="48" width="3.140625" style="6" customWidth="1"/>
    <col min="49" max="51" width="1.5703125" style="6" customWidth="1"/>
    <col min="52" max="52" width="0.42578125" style="6" customWidth="1"/>
    <col min="53" max="55" width="1.5703125" style="6" customWidth="1"/>
    <col min="56" max="56" width="0.85546875" style="6" customWidth="1"/>
    <col min="57" max="57" width="3" style="6" customWidth="1"/>
    <col min="58" max="62" width="1.5703125" style="6" customWidth="1"/>
    <col min="63" max="63" width="0.42578125" style="6" customWidth="1"/>
    <col min="64" max="64" width="1.5703125" style="6" customWidth="1"/>
    <col min="65" max="65" width="1" style="6" customWidth="1"/>
    <col min="66" max="66" width="2.42578125" style="6" customWidth="1"/>
    <col min="67" max="70" width="1.5703125" style="6" customWidth="1"/>
    <col min="71" max="71" width="2.5703125" style="6" customWidth="1"/>
    <col min="72" max="72" width="0.85546875" style="6" customWidth="1"/>
    <col min="73" max="75" width="1.5703125" style="6" customWidth="1"/>
    <col min="76" max="76" width="0.85546875" style="6" customWidth="1"/>
    <col min="77" max="77" width="1.5703125" style="6" customWidth="1"/>
    <col min="78" max="78" width="2.42578125" style="6" customWidth="1"/>
    <col min="79" max="79" width="1.5703125" style="6" customWidth="1"/>
    <col min="80" max="252" width="9.140625" style="6"/>
    <col min="253" max="289" width="1.5703125" style="6" customWidth="1"/>
    <col min="290" max="290" width="1.140625" style="6" customWidth="1"/>
    <col min="291" max="295" width="1.5703125" style="6" customWidth="1"/>
    <col min="296" max="296" width="2.5703125" style="6" customWidth="1"/>
    <col min="297" max="298" width="1.5703125" style="6" customWidth="1"/>
    <col min="299" max="299" width="2.140625" style="6" customWidth="1"/>
    <col min="300" max="300" width="3.140625" style="6" customWidth="1"/>
    <col min="301" max="303" width="1.5703125" style="6" customWidth="1"/>
    <col min="304" max="304" width="0.42578125" style="6" customWidth="1"/>
    <col min="305" max="307" width="1.5703125" style="6" customWidth="1"/>
    <col min="308" max="308" width="0.85546875" style="6" customWidth="1"/>
    <col min="309" max="309" width="3" style="6" customWidth="1"/>
    <col min="310" max="314" width="1.5703125" style="6" customWidth="1"/>
    <col min="315" max="315" width="0.42578125" style="6" customWidth="1"/>
    <col min="316" max="316" width="1.5703125" style="6" customWidth="1"/>
    <col min="317" max="317" width="1" style="6" customWidth="1"/>
    <col min="318" max="318" width="2.42578125" style="6" customWidth="1"/>
    <col min="319" max="323" width="1.5703125" style="6" customWidth="1"/>
    <col min="324" max="324" width="0.85546875" style="6" customWidth="1"/>
    <col min="325" max="327" width="1.5703125" style="6" customWidth="1"/>
    <col min="328" max="328" width="0.85546875" style="6" customWidth="1"/>
    <col min="329" max="329" width="1.5703125" style="6" customWidth="1"/>
    <col min="330" max="330" width="2.42578125" style="6" customWidth="1"/>
    <col min="331" max="332" width="1.5703125" style="6" customWidth="1"/>
    <col min="333" max="333" width="3.5703125" style="6" customWidth="1"/>
    <col min="334" max="334" width="1.5703125" style="6" customWidth="1"/>
    <col min="335" max="508" width="9.140625" style="6"/>
    <col min="509" max="545" width="1.5703125" style="6" customWidth="1"/>
    <col min="546" max="546" width="1.140625" style="6" customWidth="1"/>
    <col min="547" max="551" width="1.5703125" style="6" customWidth="1"/>
    <col min="552" max="552" width="2.5703125" style="6" customWidth="1"/>
    <col min="553" max="554" width="1.5703125" style="6" customWidth="1"/>
    <col min="555" max="555" width="2.140625" style="6" customWidth="1"/>
    <col min="556" max="556" width="3.140625" style="6" customWidth="1"/>
    <col min="557" max="559" width="1.5703125" style="6" customWidth="1"/>
    <col min="560" max="560" width="0.42578125" style="6" customWidth="1"/>
    <col min="561" max="563" width="1.5703125" style="6" customWidth="1"/>
    <col min="564" max="564" width="0.85546875" style="6" customWidth="1"/>
    <col min="565" max="565" width="3" style="6" customWidth="1"/>
    <col min="566" max="570" width="1.5703125" style="6" customWidth="1"/>
    <col min="571" max="571" width="0.42578125" style="6" customWidth="1"/>
    <col min="572" max="572" width="1.5703125" style="6" customWidth="1"/>
    <col min="573" max="573" width="1" style="6" customWidth="1"/>
    <col min="574" max="574" width="2.42578125" style="6" customWidth="1"/>
    <col min="575" max="579" width="1.5703125" style="6" customWidth="1"/>
    <col min="580" max="580" width="0.85546875" style="6" customWidth="1"/>
    <col min="581" max="583" width="1.5703125" style="6" customWidth="1"/>
    <col min="584" max="584" width="0.85546875" style="6" customWidth="1"/>
    <col min="585" max="585" width="1.5703125" style="6" customWidth="1"/>
    <col min="586" max="586" width="2.42578125" style="6" customWidth="1"/>
    <col min="587" max="588" width="1.5703125" style="6" customWidth="1"/>
    <col min="589" max="589" width="3.5703125" style="6" customWidth="1"/>
    <col min="590" max="590" width="1.5703125" style="6" customWidth="1"/>
    <col min="591" max="764" width="9.140625" style="6"/>
    <col min="765" max="801" width="1.5703125" style="6" customWidth="1"/>
    <col min="802" max="802" width="1.140625" style="6" customWidth="1"/>
    <col min="803" max="807" width="1.5703125" style="6" customWidth="1"/>
    <col min="808" max="808" width="2.5703125" style="6" customWidth="1"/>
    <col min="809" max="810" width="1.5703125" style="6" customWidth="1"/>
    <col min="811" max="811" width="2.140625" style="6" customWidth="1"/>
    <col min="812" max="812" width="3.140625" style="6" customWidth="1"/>
    <col min="813" max="815" width="1.5703125" style="6" customWidth="1"/>
    <col min="816" max="816" width="0.42578125" style="6" customWidth="1"/>
    <col min="817" max="819" width="1.5703125" style="6" customWidth="1"/>
    <col min="820" max="820" width="0.85546875" style="6" customWidth="1"/>
    <col min="821" max="821" width="3" style="6" customWidth="1"/>
    <col min="822" max="826" width="1.5703125" style="6" customWidth="1"/>
    <col min="827" max="827" width="0.42578125" style="6" customWidth="1"/>
    <col min="828" max="828" width="1.5703125" style="6" customWidth="1"/>
    <col min="829" max="829" width="1" style="6" customWidth="1"/>
    <col min="830" max="830" width="2.42578125" style="6" customWidth="1"/>
    <col min="831" max="835" width="1.5703125" style="6" customWidth="1"/>
    <col min="836" max="836" width="0.85546875" style="6" customWidth="1"/>
    <col min="837" max="839" width="1.5703125" style="6" customWidth="1"/>
    <col min="840" max="840" width="0.85546875" style="6" customWidth="1"/>
    <col min="841" max="841" width="1.5703125" style="6" customWidth="1"/>
    <col min="842" max="842" width="2.42578125" style="6" customWidth="1"/>
    <col min="843" max="844" width="1.5703125" style="6" customWidth="1"/>
    <col min="845" max="845" width="3.5703125" style="6" customWidth="1"/>
    <col min="846" max="846" width="1.5703125" style="6" customWidth="1"/>
    <col min="847" max="1020" width="9.140625" style="6"/>
    <col min="1021" max="1057" width="1.5703125" style="6" customWidth="1"/>
    <col min="1058" max="1058" width="1.140625" style="6" customWidth="1"/>
    <col min="1059" max="1063" width="1.5703125" style="6" customWidth="1"/>
    <col min="1064" max="1064" width="2.5703125" style="6" customWidth="1"/>
    <col min="1065" max="1066" width="1.5703125" style="6" customWidth="1"/>
    <col min="1067" max="1067" width="2.140625" style="6" customWidth="1"/>
    <col min="1068" max="1068" width="3.140625" style="6" customWidth="1"/>
    <col min="1069" max="1071" width="1.5703125" style="6" customWidth="1"/>
    <col min="1072" max="1072" width="0.42578125" style="6" customWidth="1"/>
    <col min="1073" max="1075" width="1.5703125" style="6" customWidth="1"/>
    <col min="1076" max="1076" width="0.85546875" style="6" customWidth="1"/>
    <col min="1077" max="1077" width="3" style="6" customWidth="1"/>
    <col min="1078" max="1082" width="1.5703125" style="6" customWidth="1"/>
    <col min="1083" max="1083" width="0.42578125" style="6" customWidth="1"/>
    <col min="1084" max="1084" width="1.5703125" style="6" customWidth="1"/>
    <col min="1085" max="1085" width="1" style="6" customWidth="1"/>
    <col min="1086" max="1086" width="2.42578125" style="6" customWidth="1"/>
    <col min="1087" max="1091" width="1.5703125" style="6" customWidth="1"/>
    <col min="1092" max="1092" width="0.85546875" style="6" customWidth="1"/>
    <col min="1093" max="1095" width="1.5703125" style="6" customWidth="1"/>
    <col min="1096" max="1096" width="0.85546875" style="6" customWidth="1"/>
    <col min="1097" max="1097" width="1.5703125" style="6" customWidth="1"/>
    <col min="1098" max="1098" width="2.42578125" style="6" customWidth="1"/>
    <col min="1099" max="1100" width="1.5703125" style="6" customWidth="1"/>
    <col min="1101" max="1101" width="3.5703125" style="6" customWidth="1"/>
    <col min="1102" max="1102" width="1.5703125" style="6" customWidth="1"/>
    <col min="1103" max="1276" width="9.140625" style="6"/>
    <col min="1277" max="1313" width="1.5703125" style="6" customWidth="1"/>
    <col min="1314" max="1314" width="1.140625" style="6" customWidth="1"/>
    <col min="1315" max="1319" width="1.5703125" style="6" customWidth="1"/>
    <col min="1320" max="1320" width="2.5703125" style="6" customWidth="1"/>
    <col min="1321" max="1322" width="1.5703125" style="6" customWidth="1"/>
    <col min="1323" max="1323" width="2.140625" style="6" customWidth="1"/>
    <col min="1324" max="1324" width="3.140625" style="6" customWidth="1"/>
    <col min="1325" max="1327" width="1.5703125" style="6" customWidth="1"/>
    <col min="1328" max="1328" width="0.42578125" style="6" customWidth="1"/>
    <col min="1329" max="1331" width="1.5703125" style="6" customWidth="1"/>
    <col min="1332" max="1332" width="0.85546875" style="6" customWidth="1"/>
    <col min="1333" max="1333" width="3" style="6" customWidth="1"/>
    <col min="1334" max="1338" width="1.5703125" style="6" customWidth="1"/>
    <col min="1339" max="1339" width="0.42578125" style="6" customWidth="1"/>
    <col min="1340" max="1340" width="1.5703125" style="6" customWidth="1"/>
    <col min="1341" max="1341" width="1" style="6" customWidth="1"/>
    <col min="1342" max="1342" width="2.42578125" style="6" customWidth="1"/>
    <col min="1343" max="1347" width="1.5703125" style="6" customWidth="1"/>
    <col min="1348" max="1348" width="0.85546875" style="6" customWidth="1"/>
    <col min="1349" max="1351" width="1.5703125" style="6" customWidth="1"/>
    <col min="1352" max="1352" width="0.85546875" style="6" customWidth="1"/>
    <col min="1353" max="1353" width="1.5703125" style="6" customWidth="1"/>
    <col min="1354" max="1354" width="2.42578125" style="6" customWidth="1"/>
    <col min="1355" max="1356" width="1.5703125" style="6" customWidth="1"/>
    <col min="1357" max="1357" width="3.5703125" style="6" customWidth="1"/>
    <col min="1358" max="1358" width="1.5703125" style="6" customWidth="1"/>
    <col min="1359" max="1532" width="9.140625" style="6"/>
    <col min="1533" max="1569" width="1.5703125" style="6" customWidth="1"/>
    <col min="1570" max="1570" width="1.140625" style="6" customWidth="1"/>
    <col min="1571" max="1575" width="1.5703125" style="6" customWidth="1"/>
    <col min="1576" max="1576" width="2.5703125" style="6" customWidth="1"/>
    <col min="1577" max="1578" width="1.5703125" style="6" customWidth="1"/>
    <col min="1579" max="1579" width="2.140625" style="6" customWidth="1"/>
    <col min="1580" max="1580" width="3.140625" style="6" customWidth="1"/>
    <col min="1581" max="1583" width="1.5703125" style="6" customWidth="1"/>
    <col min="1584" max="1584" width="0.42578125" style="6" customWidth="1"/>
    <col min="1585" max="1587" width="1.5703125" style="6" customWidth="1"/>
    <col min="1588" max="1588" width="0.85546875" style="6" customWidth="1"/>
    <col min="1589" max="1589" width="3" style="6" customWidth="1"/>
    <col min="1590" max="1594" width="1.5703125" style="6" customWidth="1"/>
    <col min="1595" max="1595" width="0.42578125" style="6" customWidth="1"/>
    <col min="1596" max="1596" width="1.5703125" style="6" customWidth="1"/>
    <col min="1597" max="1597" width="1" style="6" customWidth="1"/>
    <col min="1598" max="1598" width="2.42578125" style="6" customWidth="1"/>
    <col min="1599" max="1603" width="1.5703125" style="6" customWidth="1"/>
    <col min="1604" max="1604" width="0.85546875" style="6" customWidth="1"/>
    <col min="1605" max="1607" width="1.5703125" style="6" customWidth="1"/>
    <col min="1608" max="1608" width="0.85546875" style="6" customWidth="1"/>
    <col min="1609" max="1609" width="1.5703125" style="6" customWidth="1"/>
    <col min="1610" max="1610" width="2.42578125" style="6" customWidth="1"/>
    <col min="1611" max="1612" width="1.5703125" style="6" customWidth="1"/>
    <col min="1613" max="1613" width="3.5703125" style="6" customWidth="1"/>
    <col min="1614" max="1614" width="1.5703125" style="6" customWidth="1"/>
    <col min="1615" max="1788" width="9.140625" style="6"/>
    <col min="1789" max="1825" width="1.5703125" style="6" customWidth="1"/>
    <col min="1826" max="1826" width="1.140625" style="6" customWidth="1"/>
    <col min="1827" max="1831" width="1.5703125" style="6" customWidth="1"/>
    <col min="1832" max="1832" width="2.5703125" style="6" customWidth="1"/>
    <col min="1833" max="1834" width="1.5703125" style="6" customWidth="1"/>
    <col min="1835" max="1835" width="2.140625" style="6" customWidth="1"/>
    <col min="1836" max="1836" width="3.140625" style="6" customWidth="1"/>
    <col min="1837" max="1839" width="1.5703125" style="6" customWidth="1"/>
    <col min="1840" max="1840" width="0.42578125" style="6" customWidth="1"/>
    <col min="1841" max="1843" width="1.5703125" style="6" customWidth="1"/>
    <col min="1844" max="1844" width="0.85546875" style="6" customWidth="1"/>
    <col min="1845" max="1845" width="3" style="6" customWidth="1"/>
    <col min="1846" max="1850" width="1.5703125" style="6" customWidth="1"/>
    <col min="1851" max="1851" width="0.42578125" style="6" customWidth="1"/>
    <col min="1852" max="1852" width="1.5703125" style="6" customWidth="1"/>
    <col min="1853" max="1853" width="1" style="6" customWidth="1"/>
    <col min="1854" max="1854" width="2.42578125" style="6" customWidth="1"/>
    <col min="1855" max="1859" width="1.5703125" style="6" customWidth="1"/>
    <col min="1860" max="1860" width="0.85546875" style="6" customWidth="1"/>
    <col min="1861" max="1863" width="1.5703125" style="6" customWidth="1"/>
    <col min="1864" max="1864" width="0.85546875" style="6" customWidth="1"/>
    <col min="1865" max="1865" width="1.5703125" style="6" customWidth="1"/>
    <col min="1866" max="1866" width="2.42578125" style="6" customWidth="1"/>
    <col min="1867" max="1868" width="1.5703125" style="6" customWidth="1"/>
    <col min="1869" max="1869" width="3.5703125" style="6" customWidth="1"/>
    <col min="1870" max="1870" width="1.5703125" style="6" customWidth="1"/>
    <col min="1871" max="2044" width="9.140625" style="6"/>
    <col min="2045" max="2081" width="1.5703125" style="6" customWidth="1"/>
    <col min="2082" max="2082" width="1.140625" style="6" customWidth="1"/>
    <col min="2083" max="2087" width="1.5703125" style="6" customWidth="1"/>
    <col min="2088" max="2088" width="2.5703125" style="6" customWidth="1"/>
    <col min="2089" max="2090" width="1.5703125" style="6" customWidth="1"/>
    <col min="2091" max="2091" width="2.140625" style="6" customWidth="1"/>
    <col min="2092" max="2092" width="3.140625" style="6" customWidth="1"/>
    <col min="2093" max="2095" width="1.5703125" style="6" customWidth="1"/>
    <col min="2096" max="2096" width="0.42578125" style="6" customWidth="1"/>
    <col min="2097" max="2099" width="1.5703125" style="6" customWidth="1"/>
    <col min="2100" max="2100" width="0.85546875" style="6" customWidth="1"/>
    <col min="2101" max="2101" width="3" style="6" customWidth="1"/>
    <col min="2102" max="2106" width="1.5703125" style="6" customWidth="1"/>
    <col min="2107" max="2107" width="0.42578125" style="6" customWidth="1"/>
    <col min="2108" max="2108" width="1.5703125" style="6" customWidth="1"/>
    <col min="2109" max="2109" width="1" style="6" customWidth="1"/>
    <col min="2110" max="2110" width="2.42578125" style="6" customWidth="1"/>
    <col min="2111" max="2115" width="1.5703125" style="6" customWidth="1"/>
    <col min="2116" max="2116" width="0.85546875" style="6" customWidth="1"/>
    <col min="2117" max="2119" width="1.5703125" style="6" customWidth="1"/>
    <col min="2120" max="2120" width="0.85546875" style="6" customWidth="1"/>
    <col min="2121" max="2121" width="1.5703125" style="6" customWidth="1"/>
    <col min="2122" max="2122" width="2.42578125" style="6" customWidth="1"/>
    <col min="2123" max="2124" width="1.5703125" style="6" customWidth="1"/>
    <col min="2125" max="2125" width="3.5703125" style="6" customWidth="1"/>
    <col min="2126" max="2126" width="1.5703125" style="6" customWidth="1"/>
    <col min="2127" max="2300" width="9.140625" style="6"/>
    <col min="2301" max="2337" width="1.5703125" style="6" customWidth="1"/>
    <col min="2338" max="2338" width="1.140625" style="6" customWidth="1"/>
    <col min="2339" max="2343" width="1.5703125" style="6" customWidth="1"/>
    <col min="2344" max="2344" width="2.5703125" style="6" customWidth="1"/>
    <col min="2345" max="2346" width="1.5703125" style="6" customWidth="1"/>
    <col min="2347" max="2347" width="2.140625" style="6" customWidth="1"/>
    <col min="2348" max="2348" width="3.140625" style="6" customWidth="1"/>
    <col min="2349" max="2351" width="1.5703125" style="6" customWidth="1"/>
    <col min="2352" max="2352" width="0.42578125" style="6" customWidth="1"/>
    <col min="2353" max="2355" width="1.5703125" style="6" customWidth="1"/>
    <col min="2356" max="2356" width="0.85546875" style="6" customWidth="1"/>
    <col min="2357" max="2357" width="3" style="6" customWidth="1"/>
    <col min="2358" max="2362" width="1.5703125" style="6" customWidth="1"/>
    <col min="2363" max="2363" width="0.42578125" style="6" customWidth="1"/>
    <col min="2364" max="2364" width="1.5703125" style="6" customWidth="1"/>
    <col min="2365" max="2365" width="1" style="6" customWidth="1"/>
    <col min="2366" max="2366" width="2.42578125" style="6" customWidth="1"/>
    <col min="2367" max="2371" width="1.5703125" style="6" customWidth="1"/>
    <col min="2372" max="2372" width="0.85546875" style="6" customWidth="1"/>
    <col min="2373" max="2375" width="1.5703125" style="6" customWidth="1"/>
    <col min="2376" max="2376" width="0.85546875" style="6" customWidth="1"/>
    <col min="2377" max="2377" width="1.5703125" style="6" customWidth="1"/>
    <col min="2378" max="2378" width="2.42578125" style="6" customWidth="1"/>
    <col min="2379" max="2380" width="1.5703125" style="6" customWidth="1"/>
    <col min="2381" max="2381" width="3.5703125" style="6" customWidth="1"/>
    <col min="2382" max="2382" width="1.5703125" style="6" customWidth="1"/>
    <col min="2383" max="2556" width="9.140625" style="6"/>
    <col min="2557" max="2593" width="1.5703125" style="6" customWidth="1"/>
    <col min="2594" max="2594" width="1.140625" style="6" customWidth="1"/>
    <col min="2595" max="2599" width="1.5703125" style="6" customWidth="1"/>
    <col min="2600" max="2600" width="2.5703125" style="6" customWidth="1"/>
    <col min="2601" max="2602" width="1.5703125" style="6" customWidth="1"/>
    <col min="2603" max="2603" width="2.140625" style="6" customWidth="1"/>
    <col min="2604" max="2604" width="3.140625" style="6" customWidth="1"/>
    <col min="2605" max="2607" width="1.5703125" style="6" customWidth="1"/>
    <col min="2608" max="2608" width="0.42578125" style="6" customWidth="1"/>
    <col min="2609" max="2611" width="1.5703125" style="6" customWidth="1"/>
    <col min="2612" max="2612" width="0.85546875" style="6" customWidth="1"/>
    <col min="2613" max="2613" width="3" style="6" customWidth="1"/>
    <col min="2614" max="2618" width="1.5703125" style="6" customWidth="1"/>
    <col min="2619" max="2619" width="0.42578125" style="6" customWidth="1"/>
    <col min="2620" max="2620" width="1.5703125" style="6" customWidth="1"/>
    <col min="2621" max="2621" width="1" style="6" customWidth="1"/>
    <col min="2622" max="2622" width="2.42578125" style="6" customWidth="1"/>
    <col min="2623" max="2627" width="1.5703125" style="6" customWidth="1"/>
    <col min="2628" max="2628" width="0.85546875" style="6" customWidth="1"/>
    <col min="2629" max="2631" width="1.5703125" style="6" customWidth="1"/>
    <col min="2632" max="2632" width="0.85546875" style="6" customWidth="1"/>
    <col min="2633" max="2633" width="1.5703125" style="6" customWidth="1"/>
    <col min="2634" max="2634" width="2.42578125" style="6" customWidth="1"/>
    <col min="2635" max="2636" width="1.5703125" style="6" customWidth="1"/>
    <col min="2637" max="2637" width="3.5703125" style="6" customWidth="1"/>
    <col min="2638" max="2638" width="1.5703125" style="6" customWidth="1"/>
    <col min="2639" max="2812" width="9.140625" style="6"/>
    <col min="2813" max="2849" width="1.5703125" style="6" customWidth="1"/>
    <col min="2850" max="2850" width="1.140625" style="6" customWidth="1"/>
    <col min="2851" max="2855" width="1.5703125" style="6" customWidth="1"/>
    <col min="2856" max="2856" width="2.5703125" style="6" customWidth="1"/>
    <col min="2857" max="2858" width="1.5703125" style="6" customWidth="1"/>
    <col min="2859" max="2859" width="2.140625" style="6" customWidth="1"/>
    <col min="2860" max="2860" width="3.140625" style="6" customWidth="1"/>
    <col min="2861" max="2863" width="1.5703125" style="6" customWidth="1"/>
    <col min="2864" max="2864" width="0.42578125" style="6" customWidth="1"/>
    <col min="2865" max="2867" width="1.5703125" style="6" customWidth="1"/>
    <col min="2868" max="2868" width="0.85546875" style="6" customWidth="1"/>
    <col min="2869" max="2869" width="3" style="6" customWidth="1"/>
    <col min="2870" max="2874" width="1.5703125" style="6" customWidth="1"/>
    <col min="2875" max="2875" width="0.42578125" style="6" customWidth="1"/>
    <col min="2876" max="2876" width="1.5703125" style="6" customWidth="1"/>
    <col min="2877" max="2877" width="1" style="6" customWidth="1"/>
    <col min="2878" max="2878" width="2.42578125" style="6" customWidth="1"/>
    <col min="2879" max="2883" width="1.5703125" style="6" customWidth="1"/>
    <col min="2884" max="2884" width="0.85546875" style="6" customWidth="1"/>
    <col min="2885" max="2887" width="1.5703125" style="6" customWidth="1"/>
    <col min="2888" max="2888" width="0.85546875" style="6" customWidth="1"/>
    <col min="2889" max="2889" width="1.5703125" style="6" customWidth="1"/>
    <col min="2890" max="2890" width="2.42578125" style="6" customWidth="1"/>
    <col min="2891" max="2892" width="1.5703125" style="6" customWidth="1"/>
    <col min="2893" max="2893" width="3.5703125" style="6" customWidth="1"/>
    <col min="2894" max="2894" width="1.5703125" style="6" customWidth="1"/>
    <col min="2895" max="3068" width="9.140625" style="6"/>
    <col min="3069" max="3105" width="1.5703125" style="6" customWidth="1"/>
    <col min="3106" max="3106" width="1.140625" style="6" customWidth="1"/>
    <col min="3107" max="3111" width="1.5703125" style="6" customWidth="1"/>
    <col min="3112" max="3112" width="2.5703125" style="6" customWidth="1"/>
    <col min="3113" max="3114" width="1.5703125" style="6" customWidth="1"/>
    <col min="3115" max="3115" width="2.140625" style="6" customWidth="1"/>
    <col min="3116" max="3116" width="3.140625" style="6" customWidth="1"/>
    <col min="3117" max="3119" width="1.5703125" style="6" customWidth="1"/>
    <col min="3120" max="3120" width="0.42578125" style="6" customWidth="1"/>
    <col min="3121" max="3123" width="1.5703125" style="6" customWidth="1"/>
    <col min="3124" max="3124" width="0.85546875" style="6" customWidth="1"/>
    <col min="3125" max="3125" width="3" style="6" customWidth="1"/>
    <col min="3126" max="3130" width="1.5703125" style="6" customWidth="1"/>
    <col min="3131" max="3131" width="0.42578125" style="6" customWidth="1"/>
    <col min="3132" max="3132" width="1.5703125" style="6" customWidth="1"/>
    <col min="3133" max="3133" width="1" style="6" customWidth="1"/>
    <col min="3134" max="3134" width="2.42578125" style="6" customWidth="1"/>
    <col min="3135" max="3139" width="1.5703125" style="6" customWidth="1"/>
    <col min="3140" max="3140" width="0.85546875" style="6" customWidth="1"/>
    <col min="3141" max="3143" width="1.5703125" style="6" customWidth="1"/>
    <col min="3144" max="3144" width="0.85546875" style="6" customWidth="1"/>
    <col min="3145" max="3145" width="1.5703125" style="6" customWidth="1"/>
    <col min="3146" max="3146" width="2.42578125" style="6" customWidth="1"/>
    <col min="3147" max="3148" width="1.5703125" style="6" customWidth="1"/>
    <col min="3149" max="3149" width="3.5703125" style="6" customWidth="1"/>
    <col min="3150" max="3150" width="1.5703125" style="6" customWidth="1"/>
    <col min="3151" max="3324" width="9.140625" style="6"/>
    <col min="3325" max="3361" width="1.5703125" style="6" customWidth="1"/>
    <col min="3362" max="3362" width="1.140625" style="6" customWidth="1"/>
    <col min="3363" max="3367" width="1.5703125" style="6" customWidth="1"/>
    <col min="3368" max="3368" width="2.5703125" style="6" customWidth="1"/>
    <col min="3369" max="3370" width="1.5703125" style="6" customWidth="1"/>
    <col min="3371" max="3371" width="2.140625" style="6" customWidth="1"/>
    <col min="3372" max="3372" width="3.140625" style="6" customWidth="1"/>
    <col min="3373" max="3375" width="1.5703125" style="6" customWidth="1"/>
    <col min="3376" max="3376" width="0.42578125" style="6" customWidth="1"/>
    <col min="3377" max="3379" width="1.5703125" style="6" customWidth="1"/>
    <col min="3380" max="3380" width="0.85546875" style="6" customWidth="1"/>
    <col min="3381" max="3381" width="3" style="6" customWidth="1"/>
    <col min="3382" max="3386" width="1.5703125" style="6" customWidth="1"/>
    <col min="3387" max="3387" width="0.42578125" style="6" customWidth="1"/>
    <col min="3388" max="3388" width="1.5703125" style="6" customWidth="1"/>
    <col min="3389" max="3389" width="1" style="6" customWidth="1"/>
    <col min="3390" max="3390" width="2.42578125" style="6" customWidth="1"/>
    <col min="3391" max="3395" width="1.5703125" style="6" customWidth="1"/>
    <col min="3396" max="3396" width="0.85546875" style="6" customWidth="1"/>
    <col min="3397" max="3399" width="1.5703125" style="6" customWidth="1"/>
    <col min="3400" max="3400" width="0.85546875" style="6" customWidth="1"/>
    <col min="3401" max="3401" width="1.5703125" style="6" customWidth="1"/>
    <col min="3402" max="3402" width="2.42578125" style="6" customWidth="1"/>
    <col min="3403" max="3404" width="1.5703125" style="6" customWidth="1"/>
    <col min="3405" max="3405" width="3.5703125" style="6" customWidth="1"/>
    <col min="3406" max="3406" width="1.5703125" style="6" customWidth="1"/>
    <col min="3407" max="3580" width="9.140625" style="6"/>
    <col min="3581" max="3617" width="1.5703125" style="6" customWidth="1"/>
    <col min="3618" max="3618" width="1.140625" style="6" customWidth="1"/>
    <col min="3619" max="3623" width="1.5703125" style="6" customWidth="1"/>
    <col min="3624" max="3624" width="2.5703125" style="6" customWidth="1"/>
    <col min="3625" max="3626" width="1.5703125" style="6" customWidth="1"/>
    <col min="3627" max="3627" width="2.140625" style="6" customWidth="1"/>
    <col min="3628" max="3628" width="3.140625" style="6" customWidth="1"/>
    <col min="3629" max="3631" width="1.5703125" style="6" customWidth="1"/>
    <col min="3632" max="3632" width="0.42578125" style="6" customWidth="1"/>
    <col min="3633" max="3635" width="1.5703125" style="6" customWidth="1"/>
    <col min="3636" max="3636" width="0.85546875" style="6" customWidth="1"/>
    <col min="3637" max="3637" width="3" style="6" customWidth="1"/>
    <col min="3638" max="3642" width="1.5703125" style="6" customWidth="1"/>
    <col min="3643" max="3643" width="0.42578125" style="6" customWidth="1"/>
    <col min="3644" max="3644" width="1.5703125" style="6" customWidth="1"/>
    <col min="3645" max="3645" width="1" style="6" customWidth="1"/>
    <col min="3646" max="3646" width="2.42578125" style="6" customWidth="1"/>
    <col min="3647" max="3651" width="1.5703125" style="6" customWidth="1"/>
    <col min="3652" max="3652" width="0.85546875" style="6" customWidth="1"/>
    <col min="3653" max="3655" width="1.5703125" style="6" customWidth="1"/>
    <col min="3656" max="3656" width="0.85546875" style="6" customWidth="1"/>
    <col min="3657" max="3657" width="1.5703125" style="6" customWidth="1"/>
    <col min="3658" max="3658" width="2.42578125" style="6" customWidth="1"/>
    <col min="3659" max="3660" width="1.5703125" style="6" customWidth="1"/>
    <col min="3661" max="3661" width="3.5703125" style="6" customWidth="1"/>
    <col min="3662" max="3662" width="1.5703125" style="6" customWidth="1"/>
    <col min="3663" max="3836" width="9.140625" style="6"/>
    <col min="3837" max="3873" width="1.5703125" style="6" customWidth="1"/>
    <col min="3874" max="3874" width="1.140625" style="6" customWidth="1"/>
    <col min="3875" max="3879" width="1.5703125" style="6" customWidth="1"/>
    <col min="3880" max="3880" width="2.5703125" style="6" customWidth="1"/>
    <col min="3881" max="3882" width="1.5703125" style="6" customWidth="1"/>
    <col min="3883" max="3883" width="2.140625" style="6" customWidth="1"/>
    <col min="3884" max="3884" width="3.140625" style="6" customWidth="1"/>
    <col min="3885" max="3887" width="1.5703125" style="6" customWidth="1"/>
    <col min="3888" max="3888" width="0.42578125" style="6" customWidth="1"/>
    <col min="3889" max="3891" width="1.5703125" style="6" customWidth="1"/>
    <col min="3892" max="3892" width="0.85546875" style="6" customWidth="1"/>
    <col min="3893" max="3893" width="3" style="6" customWidth="1"/>
    <col min="3894" max="3898" width="1.5703125" style="6" customWidth="1"/>
    <col min="3899" max="3899" width="0.42578125" style="6" customWidth="1"/>
    <col min="3900" max="3900" width="1.5703125" style="6" customWidth="1"/>
    <col min="3901" max="3901" width="1" style="6" customWidth="1"/>
    <col min="3902" max="3902" width="2.42578125" style="6" customWidth="1"/>
    <col min="3903" max="3907" width="1.5703125" style="6" customWidth="1"/>
    <col min="3908" max="3908" width="0.85546875" style="6" customWidth="1"/>
    <col min="3909" max="3911" width="1.5703125" style="6" customWidth="1"/>
    <col min="3912" max="3912" width="0.85546875" style="6" customWidth="1"/>
    <col min="3913" max="3913" width="1.5703125" style="6" customWidth="1"/>
    <col min="3914" max="3914" width="2.42578125" style="6" customWidth="1"/>
    <col min="3915" max="3916" width="1.5703125" style="6" customWidth="1"/>
    <col min="3917" max="3917" width="3.5703125" style="6" customWidth="1"/>
    <col min="3918" max="3918" width="1.5703125" style="6" customWidth="1"/>
    <col min="3919" max="4092" width="9.140625" style="6"/>
    <col min="4093" max="4129" width="1.5703125" style="6" customWidth="1"/>
    <col min="4130" max="4130" width="1.140625" style="6" customWidth="1"/>
    <col min="4131" max="4135" width="1.5703125" style="6" customWidth="1"/>
    <col min="4136" max="4136" width="2.5703125" style="6" customWidth="1"/>
    <col min="4137" max="4138" width="1.5703125" style="6" customWidth="1"/>
    <col min="4139" max="4139" width="2.140625" style="6" customWidth="1"/>
    <col min="4140" max="4140" width="3.140625" style="6" customWidth="1"/>
    <col min="4141" max="4143" width="1.5703125" style="6" customWidth="1"/>
    <col min="4144" max="4144" width="0.42578125" style="6" customWidth="1"/>
    <col min="4145" max="4147" width="1.5703125" style="6" customWidth="1"/>
    <col min="4148" max="4148" width="0.85546875" style="6" customWidth="1"/>
    <col min="4149" max="4149" width="3" style="6" customWidth="1"/>
    <col min="4150" max="4154" width="1.5703125" style="6" customWidth="1"/>
    <col min="4155" max="4155" width="0.42578125" style="6" customWidth="1"/>
    <col min="4156" max="4156" width="1.5703125" style="6" customWidth="1"/>
    <col min="4157" max="4157" width="1" style="6" customWidth="1"/>
    <col min="4158" max="4158" width="2.42578125" style="6" customWidth="1"/>
    <col min="4159" max="4163" width="1.5703125" style="6" customWidth="1"/>
    <col min="4164" max="4164" width="0.85546875" style="6" customWidth="1"/>
    <col min="4165" max="4167" width="1.5703125" style="6" customWidth="1"/>
    <col min="4168" max="4168" width="0.85546875" style="6" customWidth="1"/>
    <col min="4169" max="4169" width="1.5703125" style="6" customWidth="1"/>
    <col min="4170" max="4170" width="2.42578125" style="6" customWidth="1"/>
    <col min="4171" max="4172" width="1.5703125" style="6" customWidth="1"/>
    <col min="4173" max="4173" width="3.5703125" style="6" customWidth="1"/>
    <col min="4174" max="4174" width="1.5703125" style="6" customWidth="1"/>
    <col min="4175" max="4348" width="9.140625" style="6"/>
    <col min="4349" max="4385" width="1.5703125" style="6" customWidth="1"/>
    <col min="4386" max="4386" width="1.140625" style="6" customWidth="1"/>
    <col min="4387" max="4391" width="1.5703125" style="6" customWidth="1"/>
    <col min="4392" max="4392" width="2.5703125" style="6" customWidth="1"/>
    <col min="4393" max="4394" width="1.5703125" style="6" customWidth="1"/>
    <col min="4395" max="4395" width="2.140625" style="6" customWidth="1"/>
    <col min="4396" max="4396" width="3.140625" style="6" customWidth="1"/>
    <col min="4397" max="4399" width="1.5703125" style="6" customWidth="1"/>
    <col min="4400" max="4400" width="0.42578125" style="6" customWidth="1"/>
    <col min="4401" max="4403" width="1.5703125" style="6" customWidth="1"/>
    <col min="4404" max="4404" width="0.85546875" style="6" customWidth="1"/>
    <col min="4405" max="4405" width="3" style="6" customWidth="1"/>
    <col min="4406" max="4410" width="1.5703125" style="6" customWidth="1"/>
    <col min="4411" max="4411" width="0.42578125" style="6" customWidth="1"/>
    <col min="4412" max="4412" width="1.5703125" style="6" customWidth="1"/>
    <col min="4413" max="4413" width="1" style="6" customWidth="1"/>
    <col min="4414" max="4414" width="2.42578125" style="6" customWidth="1"/>
    <col min="4415" max="4419" width="1.5703125" style="6" customWidth="1"/>
    <col min="4420" max="4420" width="0.85546875" style="6" customWidth="1"/>
    <col min="4421" max="4423" width="1.5703125" style="6" customWidth="1"/>
    <col min="4424" max="4424" width="0.85546875" style="6" customWidth="1"/>
    <col min="4425" max="4425" width="1.5703125" style="6" customWidth="1"/>
    <col min="4426" max="4426" width="2.42578125" style="6" customWidth="1"/>
    <col min="4427" max="4428" width="1.5703125" style="6" customWidth="1"/>
    <col min="4429" max="4429" width="3.5703125" style="6" customWidth="1"/>
    <col min="4430" max="4430" width="1.5703125" style="6" customWidth="1"/>
    <col min="4431" max="4604" width="9.140625" style="6"/>
    <col min="4605" max="4641" width="1.5703125" style="6" customWidth="1"/>
    <col min="4642" max="4642" width="1.140625" style="6" customWidth="1"/>
    <col min="4643" max="4647" width="1.5703125" style="6" customWidth="1"/>
    <col min="4648" max="4648" width="2.5703125" style="6" customWidth="1"/>
    <col min="4649" max="4650" width="1.5703125" style="6" customWidth="1"/>
    <col min="4651" max="4651" width="2.140625" style="6" customWidth="1"/>
    <col min="4652" max="4652" width="3.140625" style="6" customWidth="1"/>
    <col min="4653" max="4655" width="1.5703125" style="6" customWidth="1"/>
    <col min="4656" max="4656" width="0.42578125" style="6" customWidth="1"/>
    <col min="4657" max="4659" width="1.5703125" style="6" customWidth="1"/>
    <col min="4660" max="4660" width="0.85546875" style="6" customWidth="1"/>
    <col min="4661" max="4661" width="3" style="6" customWidth="1"/>
    <col min="4662" max="4666" width="1.5703125" style="6" customWidth="1"/>
    <col min="4667" max="4667" width="0.42578125" style="6" customWidth="1"/>
    <col min="4668" max="4668" width="1.5703125" style="6" customWidth="1"/>
    <col min="4669" max="4669" width="1" style="6" customWidth="1"/>
    <col min="4670" max="4670" width="2.42578125" style="6" customWidth="1"/>
    <col min="4671" max="4675" width="1.5703125" style="6" customWidth="1"/>
    <col min="4676" max="4676" width="0.85546875" style="6" customWidth="1"/>
    <col min="4677" max="4679" width="1.5703125" style="6" customWidth="1"/>
    <col min="4680" max="4680" width="0.85546875" style="6" customWidth="1"/>
    <col min="4681" max="4681" width="1.5703125" style="6" customWidth="1"/>
    <col min="4682" max="4682" width="2.42578125" style="6" customWidth="1"/>
    <col min="4683" max="4684" width="1.5703125" style="6" customWidth="1"/>
    <col min="4685" max="4685" width="3.5703125" style="6" customWidth="1"/>
    <col min="4686" max="4686" width="1.5703125" style="6" customWidth="1"/>
    <col min="4687" max="4860" width="9.140625" style="6"/>
    <col min="4861" max="4897" width="1.5703125" style="6" customWidth="1"/>
    <col min="4898" max="4898" width="1.140625" style="6" customWidth="1"/>
    <col min="4899" max="4903" width="1.5703125" style="6" customWidth="1"/>
    <col min="4904" max="4904" width="2.5703125" style="6" customWidth="1"/>
    <col min="4905" max="4906" width="1.5703125" style="6" customWidth="1"/>
    <col min="4907" max="4907" width="2.140625" style="6" customWidth="1"/>
    <col min="4908" max="4908" width="3.140625" style="6" customWidth="1"/>
    <col min="4909" max="4911" width="1.5703125" style="6" customWidth="1"/>
    <col min="4912" max="4912" width="0.42578125" style="6" customWidth="1"/>
    <col min="4913" max="4915" width="1.5703125" style="6" customWidth="1"/>
    <col min="4916" max="4916" width="0.85546875" style="6" customWidth="1"/>
    <col min="4917" max="4917" width="3" style="6" customWidth="1"/>
    <col min="4918" max="4922" width="1.5703125" style="6" customWidth="1"/>
    <col min="4923" max="4923" width="0.42578125" style="6" customWidth="1"/>
    <col min="4924" max="4924" width="1.5703125" style="6" customWidth="1"/>
    <col min="4925" max="4925" width="1" style="6" customWidth="1"/>
    <col min="4926" max="4926" width="2.42578125" style="6" customWidth="1"/>
    <col min="4927" max="4931" width="1.5703125" style="6" customWidth="1"/>
    <col min="4932" max="4932" width="0.85546875" style="6" customWidth="1"/>
    <col min="4933" max="4935" width="1.5703125" style="6" customWidth="1"/>
    <col min="4936" max="4936" width="0.85546875" style="6" customWidth="1"/>
    <col min="4937" max="4937" width="1.5703125" style="6" customWidth="1"/>
    <col min="4938" max="4938" width="2.42578125" style="6" customWidth="1"/>
    <col min="4939" max="4940" width="1.5703125" style="6" customWidth="1"/>
    <col min="4941" max="4941" width="3.5703125" style="6" customWidth="1"/>
    <col min="4942" max="4942" width="1.5703125" style="6" customWidth="1"/>
    <col min="4943" max="5116" width="9.140625" style="6"/>
    <col min="5117" max="5153" width="1.5703125" style="6" customWidth="1"/>
    <col min="5154" max="5154" width="1.140625" style="6" customWidth="1"/>
    <col min="5155" max="5159" width="1.5703125" style="6" customWidth="1"/>
    <col min="5160" max="5160" width="2.5703125" style="6" customWidth="1"/>
    <col min="5161" max="5162" width="1.5703125" style="6" customWidth="1"/>
    <col min="5163" max="5163" width="2.140625" style="6" customWidth="1"/>
    <col min="5164" max="5164" width="3.140625" style="6" customWidth="1"/>
    <col min="5165" max="5167" width="1.5703125" style="6" customWidth="1"/>
    <col min="5168" max="5168" width="0.42578125" style="6" customWidth="1"/>
    <col min="5169" max="5171" width="1.5703125" style="6" customWidth="1"/>
    <col min="5172" max="5172" width="0.85546875" style="6" customWidth="1"/>
    <col min="5173" max="5173" width="3" style="6" customWidth="1"/>
    <col min="5174" max="5178" width="1.5703125" style="6" customWidth="1"/>
    <col min="5179" max="5179" width="0.42578125" style="6" customWidth="1"/>
    <col min="5180" max="5180" width="1.5703125" style="6" customWidth="1"/>
    <col min="5181" max="5181" width="1" style="6" customWidth="1"/>
    <col min="5182" max="5182" width="2.42578125" style="6" customWidth="1"/>
    <col min="5183" max="5187" width="1.5703125" style="6" customWidth="1"/>
    <col min="5188" max="5188" width="0.85546875" style="6" customWidth="1"/>
    <col min="5189" max="5191" width="1.5703125" style="6" customWidth="1"/>
    <col min="5192" max="5192" width="0.85546875" style="6" customWidth="1"/>
    <col min="5193" max="5193" width="1.5703125" style="6" customWidth="1"/>
    <col min="5194" max="5194" width="2.42578125" style="6" customWidth="1"/>
    <col min="5195" max="5196" width="1.5703125" style="6" customWidth="1"/>
    <col min="5197" max="5197" width="3.5703125" style="6" customWidth="1"/>
    <col min="5198" max="5198" width="1.5703125" style="6" customWidth="1"/>
    <col min="5199" max="5372" width="9.140625" style="6"/>
    <col min="5373" max="5409" width="1.5703125" style="6" customWidth="1"/>
    <col min="5410" max="5410" width="1.140625" style="6" customWidth="1"/>
    <col min="5411" max="5415" width="1.5703125" style="6" customWidth="1"/>
    <col min="5416" max="5416" width="2.5703125" style="6" customWidth="1"/>
    <col min="5417" max="5418" width="1.5703125" style="6" customWidth="1"/>
    <col min="5419" max="5419" width="2.140625" style="6" customWidth="1"/>
    <col min="5420" max="5420" width="3.140625" style="6" customWidth="1"/>
    <col min="5421" max="5423" width="1.5703125" style="6" customWidth="1"/>
    <col min="5424" max="5424" width="0.42578125" style="6" customWidth="1"/>
    <col min="5425" max="5427" width="1.5703125" style="6" customWidth="1"/>
    <col min="5428" max="5428" width="0.85546875" style="6" customWidth="1"/>
    <col min="5429" max="5429" width="3" style="6" customWidth="1"/>
    <col min="5430" max="5434" width="1.5703125" style="6" customWidth="1"/>
    <col min="5435" max="5435" width="0.42578125" style="6" customWidth="1"/>
    <col min="5436" max="5436" width="1.5703125" style="6" customWidth="1"/>
    <col min="5437" max="5437" width="1" style="6" customWidth="1"/>
    <col min="5438" max="5438" width="2.42578125" style="6" customWidth="1"/>
    <col min="5439" max="5443" width="1.5703125" style="6" customWidth="1"/>
    <col min="5444" max="5444" width="0.85546875" style="6" customWidth="1"/>
    <col min="5445" max="5447" width="1.5703125" style="6" customWidth="1"/>
    <col min="5448" max="5448" width="0.85546875" style="6" customWidth="1"/>
    <col min="5449" max="5449" width="1.5703125" style="6" customWidth="1"/>
    <col min="5450" max="5450" width="2.42578125" style="6" customWidth="1"/>
    <col min="5451" max="5452" width="1.5703125" style="6" customWidth="1"/>
    <col min="5453" max="5453" width="3.5703125" style="6" customWidth="1"/>
    <col min="5454" max="5454" width="1.5703125" style="6" customWidth="1"/>
    <col min="5455" max="5628" width="9.140625" style="6"/>
    <col min="5629" max="5665" width="1.5703125" style="6" customWidth="1"/>
    <col min="5666" max="5666" width="1.140625" style="6" customWidth="1"/>
    <col min="5667" max="5671" width="1.5703125" style="6" customWidth="1"/>
    <col min="5672" max="5672" width="2.5703125" style="6" customWidth="1"/>
    <col min="5673" max="5674" width="1.5703125" style="6" customWidth="1"/>
    <col min="5675" max="5675" width="2.140625" style="6" customWidth="1"/>
    <col min="5676" max="5676" width="3.140625" style="6" customWidth="1"/>
    <col min="5677" max="5679" width="1.5703125" style="6" customWidth="1"/>
    <col min="5680" max="5680" width="0.42578125" style="6" customWidth="1"/>
    <col min="5681" max="5683" width="1.5703125" style="6" customWidth="1"/>
    <col min="5684" max="5684" width="0.85546875" style="6" customWidth="1"/>
    <col min="5685" max="5685" width="3" style="6" customWidth="1"/>
    <col min="5686" max="5690" width="1.5703125" style="6" customWidth="1"/>
    <col min="5691" max="5691" width="0.42578125" style="6" customWidth="1"/>
    <col min="5692" max="5692" width="1.5703125" style="6" customWidth="1"/>
    <col min="5693" max="5693" width="1" style="6" customWidth="1"/>
    <col min="5694" max="5694" width="2.42578125" style="6" customWidth="1"/>
    <col min="5695" max="5699" width="1.5703125" style="6" customWidth="1"/>
    <col min="5700" max="5700" width="0.85546875" style="6" customWidth="1"/>
    <col min="5701" max="5703" width="1.5703125" style="6" customWidth="1"/>
    <col min="5704" max="5704" width="0.85546875" style="6" customWidth="1"/>
    <col min="5705" max="5705" width="1.5703125" style="6" customWidth="1"/>
    <col min="5706" max="5706" width="2.42578125" style="6" customWidth="1"/>
    <col min="5707" max="5708" width="1.5703125" style="6" customWidth="1"/>
    <col min="5709" max="5709" width="3.5703125" style="6" customWidth="1"/>
    <col min="5710" max="5710" width="1.5703125" style="6" customWidth="1"/>
    <col min="5711" max="5884" width="9.140625" style="6"/>
    <col min="5885" max="5921" width="1.5703125" style="6" customWidth="1"/>
    <col min="5922" max="5922" width="1.140625" style="6" customWidth="1"/>
    <col min="5923" max="5927" width="1.5703125" style="6" customWidth="1"/>
    <col min="5928" max="5928" width="2.5703125" style="6" customWidth="1"/>
    <col min="5929" max="5930" width="1.5703125" style="6" customWidth="1"/>
    <col min="5931" max="5931" width="2.140625" style="6" customWidth="1"/>
    <col min="5932" max="5932" width="3.140625" style="6" customWidth="1"/>
    <col min="5933" max="5935" width="1.5703125" style="6" customWidth="1"/>
    <col min="5936" max="5936" width="0.42578125" style="6" customWidth="1"/>
    <col min="5937" max="5939" width="1.5703125" style="6" customWidth="1"/>
    <col min="5940" max="5940" width="0.85546875" style="6" customWidth="1"/>
    <col min="5941" max="5941" width="3" style="6" customWidth="1"/>
    <col min="5942" max="5946" width="1.5703125" style="6" customWidth="1"/>
    <col min="5947" max="5947" width="0.42578125" style="6" customWidth="1"/>
    <col min="5948" max="5948" width="1.5703125" style="6" customWidth="1"/>
    <col min="5949" max="5949" width="1" style="6" customWidth="1"/>
    <col min="5950" max="5950" width="2.42578125" style="6" customWidth="1"/>
    <col min="5951" max="5955" width="1.5703125" style="6" customWidth="1"/>
    <col min="5956" max="5956" width="0.85546875" style="6" customWidth="1"/>
    <col min="5957" max="5959" width="1.5703125" style="6" customWidth="1"/>
    <col min="5960" max="5960" width="0.85546875" style="6" customWidth="1"/>
    <col min="5961" max="5961" width="1.5703125" style="6" customWidth="1"/>
    <col min="5962" max="5962" width="2.42578125" style="6" customWidth="1"/>
    <col min="5963" max="5964" width="1.5703125" style="6" customWidth="1"/>
    <col min="5965" max="5965" width="3.5703125" style="6" customWidth="1"/>
    <col min="5966" max="5966" width="1.5703125" style="6" customWidth="1"/>
    <col min="5967" max="6140" width="9.140625" style="6"/>
    <col min="6141" max="6177" width="1.5703125" style="6" customWidth="1"/>
    <col min="6178" max="6178" width="1.140625" style="6" customWidth="1"/>
    <col min="6179" max="6183" width="1.5703125" style="6" customWidth="1"/>
    <col min="6184" max="6184" width="2.5703125" style="6" customWidth="1"/>
    <col min="6185" max="6186" width="1.5703125" style="6" customWidth="1"/>
    <col min="6187" max="6187" width="2.140625" style="6" customWidth="1"/>
    <col min="6188" max="6188" width="3.140625" style="6" customWidth="1"/>
    <col min="6189" max="6191" width="1.5703125" style="6" customWidth="1"/>
    <col min="6192" max="6192" width="0.42578125" style="6" customWidth="1"/>
    <col min="6193" max="6195" width="1.5703125" style="6" customWidth="1"/>
    <col min="6196" max="6196" width="0.85546875" style="6" customWidth="1"/>
    <col min="6197" max="6197" width="3" style="6" customWidth="1"/>
    <col min="6198" max="6202" width="1.5703125" style="6" customWidth="1"/>
    <col min="6203" max="6203" width="0.42578125" style="6" customWidth="1"/>
    <col min="6204" max="6204" width="1.5703125" style="6" customWidth="1"/>
    <col min="6205" max="6205" width="1" style="6" customWidth="1"/>
    <col min="6206" max="6206" width="2.42578125" style="6" customWidth="1"/>
    <col min="6207" max="6211" width="1.5703125" style="6" customWidth="1"/>
    <col min="6212" max="6212" width="0.85546875" style="6" customWidth="1"/>
    <col min="6213" max="6215" width="1.5703125" style="6" customWidth="1"/>
    <col min="6216" max="6216" width="0.85546875" style="6" customWidth="1"/>
    <col min="6217" max="6217" width="1.5703125" style="6" customWidth="1"/>
    <col min="6218" max="6218" width="2.42578125" style="6" customWidth="1"/>
    <col min="6219" max="6220" width="1.5703125" style="6" customWidth="1"/>
    <col min="6221" max="6221" width="3.5703125" style="6" customWidth="1"/>
    <col min="6222" max="6222" width="1.5703125" style="6" customWidth="1"/>
    <col min="6223" max="6396" width="9.140625" style="6"/>
    <col min="6397" max="6433" width="1.5703125" style="6" customWidth="1"/>
    <col min="6434" max="6434" width="1.140625" style="6" customWidth="1"/>
    <col min="6435" max="6439" width="1.5703125" style="6" customWidth="1"/>
    <col min="6440" max="6440" width="2.5703125" style="6" customWidth="1"/>
    <col min="6441" max="6442" width="1.5703125" style="6" customWidth="1"/>
    <col min="6443" max="6443" width="2.140625" style="6" customWidth="1"/>
    <col min="6444" max="6444" width="3.140625" style="6" customWidth="1"/>
    <col min="6445" max="6447" width="1.5703125" style="6" customWidth="1"/>
    <col min="6448" max="6448" width="0.42578125" style="6" customWidth="1"/>
    <col min="6449" max="6451" width="1.5703125" style="6" customWidth="1"/>
    <col min="6452" max="6452" width="0.85546875" style="6" customWidth="1"/>
    <col min="6453" max="6453" width="3" style="6" customWidth="1"/>
    <col min="6454" max="6458" width="1.5703125" style="6" customWidth="1"/>
    <col min="6459" max="6459" width="0.42578125" style="6" customWidth="1"/>
    <col min="6460" max="6460" width="1.5703125" style="6" customWidth="1"/>
    <col min="6461" max="6461" width="1" style="6" customWidth="1"/>
    <col min="6462" max="6462" width="2.42578125" style="6" customWidth="1"/>
    <col min="6463" max="6467" width="1.5703125" style="6" customWidth="1"/>
    <col min="6468" max="6468" width="0.85546875" style="6" customWidth="1"/>
    <col min="6469" max="6471" width="1.5703125" style="6" customWidth="1"/>
    <col min="6472" max="6472" width="0.85546875" style="6" customWidth="1"/>
    <col min="6473" max="6473" width="1.5703125" style="6" customWidth="1"/>
    <col min="6474" max="6474" width="2.42578125" style="6" customWidth="1"/>
    <col min="6475" max="6476" width="1.5703125" style="6" customWidth="1"/>
    <col min="6477" max="6477" width="3.5703125" style="6" customWidth="1"/>
    <col min="6478" max="6478" width="1.5703125" style="6" customWidth="1"/>
    <col min="6479" max="6652" width="9.140625" style="6"/>
    <col min="6653" max="6689" width="1.5703125" style="6" customWidth="1"/>
    <col min="6690" max="6690" width="1.140625" style="6" customWidth="1"/>
    <col min="6691" max="6695" width="1.5703125" style="6" customWidth="1"/>
    <col min="6696" max="6696" width="2.5703125" style="6" customWidth="1"/>
    <col min="6697" max="6698" width="1.5703125" style="6" customWidth="1"/>
    <col min="6699" max="6699" width="2.140625" style="6" customWidth="1"/>
    <col min="6700" max="6700" width="3.140625" style="6" customWidth="1"/>
    <col min="6701" max="6703" width="1.5703125" style="6" customWidth="1"/>
    <col min="6704" max="6704" width="0.42578125" style="6" customWidth="1"/>
    <col min="6705" max="6707" width="1.5703125" style="6" customWidth="1"/>
    <col min="6708" max="6708" width="0.85546875" style="6" customWidth="1"/>
    <col min="6709" max="6709" width="3" style="6" customWidth="1"/>
    <col min="6710" max="6714" width="1.5703125" style="6" customWidth="1"/>
    <col min="6715" max="6715" width="0.42578125" style="6" customWidth="1"/>
    <col min="6716" max="6716" width="1.5703125" style="6" customWidth="1"/>
    <col min="6717" max="6717" width="1" style="6" customWidth="1"/>
    <col min="6718" max="6718" width="2.42578125" style="6" customWidth="1"/>
    <col min="6719" max="6723" width="1.5703125" style="6" customWidth="1"/>
    <col min="6724" max="6724" width="0.85546875" style="6" customWidth="1"/>
    <col min="6725" max="6727" width="1.5703125" style="6" customWidth="1"/>
    <col min="6728" max="6728" width="0.85546875" style="6" customWidth="1"/>
    <col min="6729" max="6729" width="1.5703125" style="6" customWidth="1"/>
    <col min="6730" max="6730" width="2.42578125" style="6" customWidth="1"/>
    <col min="6731" max="6732" width="1.5703125" style="6" customWidth="1"/>
    <col min="6733" max="6733" width="3.5703125" style="6" customWidth="1"/>
    <col min="6734" max="6734" width="1.5703125" style="6" customWidth="1"/>
    <col min="6735" max="6908" width="9.140625" style="6"/>
    <col min="6909" max="6945" width="1.5703125" style="6" customWidth="1"/>
    <col min="6946" max="6946" width="1.140625" style="6" customWidth="1"/>
    <col min="6947" max="6951" width="1.5703125" style="6" customWidth="1"/>
    <col min="6952" max="6952" width="2.5703125" style="6" customWidth="1"/>
    <col min="6953" max="6954" width="1.5703125" style="6" customWidth="1"/>
    <col min="6955" max="6955" width="2.140625" style="6" customWidth="1"/>
    <col min="6956" max="6956" width="3.140625" style="6" customWidth="1"/>
    <col min="6957" max="6959" width="1.5703125" style="6" customWidth="1"/>
    <col min="6960" max="6960" width="0.42578125" style="6" customWidth="1"/>
    <col min="6961" max="6963" width="1.5703125" style="6" customWidth="1"/>
    <col min="6964" max="6964" width="0.85546875" style="6" customWidth="1"/>
    <col min="6965" max="6965" width="3" style="6" customWidth="1"/>
    <col min="6966" max="6970" width="1.5703125" style="6" customWidth="1"/>
    <col min="6971" max="6971" width="0.42578125" style="6" customWidth="1"/>
    <col min="6972" max="6972" width="1.5703125" style="6" customWidth="1"/>
    <col min="6973" max="6973" width="1" style="6" customWidth="1"/>
    <col min="6974" max="6974" width="2.42578125" style="6" customWidth="1"/>
    <col min="6975" max="6979" width="1.5703125" style="6" customWidth="1"/>
    <col min="6980" max="6980" width="0.85546875" style="6" customWidth="1"/>
    <col min="6981" max="6983" width="1.5703125" style="6" customWidth="1"/>
    <col min="6984" max="6984" width="0.85546875" style="6" customWidth="1"/>
    <col min="6985" max="6985" width="1.5703125" style="6" customWidth="1"/>
    <col min="6986" max="6986" width="2.42578125" style="6" customWidth="1"/>
    <col min="6987" max="6988" width="1.5703125" style="6" customWidth="1"/>
    <col min="6989" max="6989" width="3.5703125" style="6" customWidth="1"/>
    <col min="6990" max="6990" width="1.5703125" style="6" customWidth="1"/>
    <col min="6991" max="7164" width="9.140625" style="6"/>
    <col min="7165" max="7201" width="1.5703125" style="6" customWidth="1"/>
    <col min="7202" max="7202" width="1.140625" style="6" customWidth="1"/>
    <col min="7203" max="7207" width="1.5703125" style="6" customWidth="1"/>
    <col min="7208" max="7208" width="2.5703125" style="6" customWidth="1"/>
    <col min="7209" max="7210" width="1.5703125" style="6" customWidth="1"/>
    <col min="7211" max="7211" width="2.140625" style="6" customWidth="1"/>
    <col min="7212" max="7212" width="3.140625" style="6" customWidth="1"/>
    <col min="7213" max="7215" width="1.5703125" style="6" customWidth="1"/>
    <col min="7216" max="7216" width="0.42578125" style="6" customWidth="1"/>
    <col min="7217" max="7219" width="1.5703125" style="6" customWidth="1"/>
    <col min="7220" max="7220" width="0.85546875" style="6" customWidth="1"/>
    <col min="7221" max="7221" width="3" style="6" customWidth="1"/>
    <col min="7222" max="7226" width="1.5703125" style="6" customWidth="1"/>
    <col min="7227" max="7227" width="0.42578125" style="6" customWidth="1"/>
    <col min="7228" max="7228" width="1.5703125" style="6" customWidth="1"/>
    <col min="7229" max="7229" width="1" style="6" customWidth="1"/>
    <col min="7230" max="7230" width="2.42578125" style="6" customWidth="1"/>
    <col min="7231" max="7235" width="1.5703125" style="6" customWidth="1"/>
    <col min="7236" max="7236" width="0.85546875" style="6" customWidth="1"/>
    <col min="7237" max="7239" width="1.5703125" style="6" customWidth="1"/>
    <col min="7240" max="7240" width="0.85546875" style="6" customWidth="1"/>
    <col min="7241" max="7241" width="1.5703125" style="6" customWidth="1"/>
    <col min="7242" max="7242" width="2.42578125" style="6" customWidth="1"/>
    <col min="7243" max="7244" width="1.5703125" style="6" customWidth="1"/>
    <col min="7245" max="7245" width="3.5703125" style="6" customWidth="1"/>
    <col min="7246" max="7246" width="1.5703125" style="6" customWidth="1"/>
    <col min="7247" max="7420" width="9.140625" style="6"/>
    <col min="7421" max="7457" width="1.5703125" style="6" customWidth="1"/>
    <col min="7458" max="7458" width="1.140625" style="6" customWidth="1"/>
    <col min="7459" max="7463" width="1.5703125" style="6" customWidth="1"/>
    <col min="7464" max="7464" width="2.5703125" style="6" customWidth="1"/>
    <col min="7465" max="7466" width="1.5703125" style="6" customWidth="1"/>
    <col min="7467" max="7467" width="2.140625" style="6" customWidth="1"/>
    <col min="7468" max="7468" width="3.140625" style="6" customWidth="1"/>
    <col min="7469" max="7471" width="1.5703125" style="6" customWidth="1"/>
    <col min="7472" max="7472" width="0.42578125" style="6" customWidth="1"/>
    <col min="7473" max="7475" width="1.5703125" style="6" customWidth="1"/>
    <col min="7476" max="7476" width="0.85546875" style="6" customWidth="1"/>
    <col min="7477" max="7477" width="3" style="6" customWidth="1"/>
    <col min="7478" max="7482" width="1.5703125" style="6" customWidth="1"/>
    <col min="7483" max="7483" width="0.42578125" style="6" customWidth="1"/>
    <col min="7484" max="7484" width="1.5703125" style="6" customWidth="1"/>
    <col min="7485" max="7485" width="1" style="6" customWidth="1"/>
    <col min="7486" max="7486" width="2.42578125" style="6" customWidth="1"/>
    <col min="7487" max="7491" width="1.5703125" style="6" customWidth="1"/>
    <col min="7492" max="7492" width="0.85546875" style="6" customWidth="1"/>
    <col min="7493" max="7495" width="1.5703125" style="6" customWidth="1"/>
    <col min="7496" max="7496" width="0.85546875" style="6" customWidth="1"/>
    <col min="7497" max="7497" width="1.5703125" style="6" customWidth="1"/>
    <col min="7498" max="7498" width="2.42578125" style="6" customWidth="1"/>
    <col min="7499" max="7500" width="1.5703125" style="6" customWidth="1"/>
    <col min="7501" max="7501" width="3.5703125" style="6" customWidth="1"/>
    <col min="7502" max="7502" width="1.5703125" style="6" customWidth="1"/>
    <col min="7503" max="7676" width="9.140625" style="6"/>
    <col min="7677" max="7713" width="1.5703125" style="6" customWidth="1"/>
    <col min="7714" max="7714" width="1.140625" style="6" customWidth="1"/>
    <col min="7715" max="7719" width="1.5703125" style="6" customWidth="1"/>
    <col min="7720" max="7720" width="2.5703125" style="6" customWidth="1"/>
    <col min="7721" max="7722" width="1.5703125" style="6" customWidth="1"/>
    <col min="7723" max="7723" width="2.140625" style="6" customWidth="1"/>
    <col min="7724" max="7724" width="3.140625" style="6" customWidth="1"/>
    <col min="7725" max="7727" width="1.5703125" style="6" customWidth="1"/>
    <col min="7728" max="7728" width="0.42578125" style="6" customWidth="1"/>
    <col min="7729" max="7731" width="1.5703125" style="6" customWidth="1"/>
    <col min="7732" max="7732" width="0.85546875" style="6" customWidth="1"/>
    <col min="7733" max="7733" width="3" style="6" customWidth="1"/>
    <col min="7734" max="7738" width="1.5703125" style="6" customWidth="1"/>
    <col min="7739" max="7739" width="0.42578125" style="6" customWidth="1"/>
    <col min="7740" max="7740" width="1.5703125" style="6" customWidth="1"/>
    <col min="7741" max="7741" width="1" style="6" customWidth="1"/>
    <col min="7742" max="7742" width="2.42578125" style="6" customWidth="1"/>
    <col min="7743" max="7747" width="1.5703125" style="6" customWidth="1"/>
    <col min="7748" max="7748" width="0.85546875" style="6" customWidth="1"/>
    <col min="7749" max="7751" width="1.5703125" style="6" customWidth="1"/>
    <col min="7752" max="7752" width="0.85546875" style="6" customWidth="1"/>
    <col min="7753" max="7753" width="1.5703125" style="6" customWidth="1"/>
    <col min="7754" max="7754" width="2.42578125" style="6" customWidth="1"/>
    <col min="7755" max="7756" width="1.5703125" style="6" customWidth="1"/>
    <col min="7757" max="7757" width="3.5703125" style="6" customWidth="1"/>
    <col min="7758" max="7758" width="1.5703125" style="6" customWidth="1"/>
    <col min="7759" max="7932" width="9.140625" style="6"/>
    <col min="7933" max="7969" width="1.5703125" style="6" customWidth="1"/>
    <col min="7970" max="7970" width="1.140625" style="6" customWidth="1"/>
    <col min="7971" max="7975" width="1.5703125" style="6" customWidth="1"/>
    <col min="7976" max="7976" width="2.5703125" style="6" customWidth="1"/>
    <col min="7977" max="7978" width="1.5703125" style="6" customWidth="1"/>
    <col min="7979" max="7979" width="2.140625" style="6" customWidth="1"/>
    <col min="7980" max="7980" width="3.140625" style="6" customWidth="1"/>
    <col min="7981" max="7983" width="1.5703125" style="6" customWidth="1"/>
    <col min="7984" max="7984" width="0.42578125" style="6" customWidth="1"/>
    <col min="7985" max="7987" width="1.5703125" style="6" customWidth="1"/>
    <col min="7988" max="7988" width="0.85546875" style="6" customWidth="1"/>
    <col min="7989" max="7989" width="3" style="6" customWidth="1"/>
    <col min="7990" max="7994" width="1.5703125" style="6" customWidth="1"/>
    <col min="7995" max="7995" width="0.42578125" style="6" customWidth="1"/>
    <col min="7996" max="7996" width="1.5703125" style="6" customWidth="1"/>
    <col min="7997" max="7997" width="1" style="6" customWidth="1"/>
    <col min="7998" max="7998" width="2.42578125" style="6" customWidth="1"/>
    <col min="7999" max="8003" width="1.5703125" style="6" customWidth="1"/>
    <col min="8004" max="8004" width="0.85546875" style="6" customWidth="1"/>
    <col min="8005" max="8007" width="1.5703125" style="6" customWidth="1"/>
    <col min="8008" max="8008" width="0.85546875" style="6" customWidth="1"/>
    <col min="8009" max="8009" width="1.5703125" style="6" customWidth="1"/>
    <col min="8010" max="8010" width="2.42578125" style="6" customWidth="1"/>
    <col min="8011" max="8012" width="1.5703125" style="6" customWidth="1"/>
    <col min="8013" max="8013" width="3.5703125" style="6" customWidth="1"/>
    <col min="8014" max="8014" width="1.5703125" style="6" customWidth="1"/>
    <col min="8015" max="8188" width="9.140625" style="6"/>
    <col min="8189" max="8225" width="1.5703125" style="6" customWidth="1"/>
    <col min="8226" max="8226" width="1.140625" style="6" customWidth="1"/>
    <col min="8227" max="8231" width="1.5703125" style="6" customWidth="1"/>
    <col min="8232" max="8232" width="2.5703125" style="6" customWidth="1"/>
    <col min="8233" max="8234" width="1.5703125" style="6" customWidth="1"/>
    <col min="8235" max="8235" width="2.140625" style="6" customWidth="1"/>
    <col min="8236" max="8236" width="3.140625" style="6" customWidth="1"/>
    <col min="8237" max="8239" width="1.5703125" style="6" customWidth="1"/>
    <col min="8240" max="8240" width="0.42578125" style="6" customWidth="1"/>
    <col min="8241" max="8243" width="1.5703125" style="6" customWidth="1"/>
    <col min="8244" max="8244" width="0.85546875" style="6" customWidth="1"/>
    <col min="8245" max="8245" width="3" style="6" customWidth="1"/>
    <col min="8246" max="8250" width="1.5703125" style="6" customWidth="1"/>
    <col min="8251" max="8251" width="0.42578125" style="6" customWidth="1"/>
    <col min="8252" max="8252" width="1.5703125" style="6" customWidth="1"/>
    <col min="8253" max="8253" width="1" style="6" customWidth="1"/>
    <col min="8254" max="8254" width="2.42578125" style="6" customWidth="1"/>
    <col min="8255" max="8259" width="1.5703125" style="6" customWidth="1"/>
    <col min="8260" max="8260" width="0.85546875" style="6" customWidth="1"/>
    <col min="8261" max="8263" width="1.5703125" style="6" customWidth="1"/>
    <col min="8264" max="8264" width="0.85546875" style="6" customWidth="1"/>
    <col min="8265" max="8265" width="1.5703125" style="6" customWidth="1"/>
    <col min="8266" max="8266" width="2.42578125" style="6" customWidth="1"/>
    <col min="8267" max="8268" width="1.5703125" style="6" customWidth="1"/>
    <col min="8269" max="8269" width="3.5703125" style="6" customWidth="1"/>
    <col min="8270" max="8270" width="1.5703125" style="6" customWidth="1"/>
    <col min="8271" max="8444" width="9.140625" style="6"/>
    <col min="8445" max="8481" width="1.5703125" style="6" customWidth="1"/>
    <col min="8482" max="8482" width="1.140625" style="6" customWidth="1"/>
    <col min="8483" max="8487" width="1.5703125" style="6" customWidth="1"/>
    <col min="8488" max="8488" width="2.5703125" style="6" customWidth="1"/>
    <col min="8489" max="8490" width="1.5703125" style="6" customWidth="1"/>
    <col min="8491" max="8491" width="2.140625" style="6" customWidth="1"/>
    <col min="8492" max="8492" width="3.140625" style="6" customWidth="1"/>
    <col min="8493" max="8495" width="1.5703125" style="6" customWidth="1"/>
    <col min="8496" max="8496" width="0.42578125" style="6" customWidth="1"/>
    <col min="8497" max="8499" width="1.5703125" style="6" customWidth="1"/>
    <col min="8500" max="8500" width="0.85546875" style="6" customWidth="1"/>
    <col min="8501" max="8501" width="3" style="6" customWidth="1"/>
    <col min="8502" max="8506" width="1.5703125" style="6" customWidth="1"/>
    <col min="8507" max="8507" width="0.42578125" style="6" customWidth="1"/>
    <col min="8508" max="8508" width="1.5703125" style="6" customWidth="1"/>
    <col min="8509" max="8509" width="1" style="6" customWidth="1"/>
    <col min="8510" max="8510" width="2.42578125" style="6" customWidth="1"/>
    <col min="8511" max="8515" width="1.5703125" style="6" customWidth="1"/>
    <col min="8516" max="8516" width="0.85546875" style="6" customWidth="1"/>
    <col min="8517" max="8519" width="1.5703125" style="6" customWidth="1"/>
    <col min="8520" max="8520" width="0.85546875" style="6" customWidth="1"/>
    <col min="8521" max="8521" width="1.5703125" style="6" customWidth="1"/>
    <col min="8522" max="8522" width="2.42578125" style="6" customWidth="1"/>
    <col min="8523" max="8524" width="1.5703125" style="6" customWidth="1"/>
    <col min="8525" max="8525" width="3.5703125" style="6" customWidth="1"/>
    <col min="8526" max="8526" width="1.5703125" style="6" customWidth="1"/>
    <col min="8527" max="8700" width="9.140625" style="6"/>
    <col min="8701" max="8737" width="1.5703125" style="6" customWidth="1"/>
    <col min="8738" max="8738" width="1.140625" style="6" customWidth="1"/>
    <col min="8739" max="8743" width="1.5703125" style="6" customWidth="1"/>
    <col min="8744" max="8744" width="2.5703125" style="6" customWidth="1"/>
    <col min="8745" max="8746" width="1.5703125" style="6" customWidth="1"/>
    <col min="8747" max="8747" width="2.140625" style="6" customWidth="1"/>
    <col min="8748" max="8748" width="3.140625" style="6" customWidth="1"/>
    <col min="8749" max="8751" width="1.5703125" style="6" customWidth="1"/>
    <col min="8752" max="8752" width="0.42578125" style="6" customWidth="1"/>
    <col min="8753" max="8755" width="1.5703125" style="6" customWidth="1"/>
    <col min="8756" max="8756" width="0.85546875" style="6" customWidth="1"/>
    <col min="8757" max="8757" width="3" style="6" customWidth="1"/>
    <col min="8758" max="8762" width="1.5703125" style="6" customWidth="1"/>
    <col min="8763" max="8763" width="0.42578125" style="6" customWidth="1"/>
    <col min="8764" max="8764" width="1.5703125" style="6" customWidth="1"/>
    <col min="8765" max="8765" width="1" style="6" customWidth="1"/>
    <col min="8766" max="8766" width="2.42578125" style="6" customWidth="1"/>
    <col min="8767" max="8771" width="1.5703125" style="6" customWidth="1"/>
    <col min="8772" max="8772" width="0.85546875" style="6" customWidth="1"/>
    <col min="8773" max="8775" width="1.5703125" style="6" customWidth="1"/>
    <col min="8776" max="8776" width="0.85546875" style="6" customWidth="1"/>
    <col min="8777" max="8777" width="1.5703125" style="6" customWidth="1"/>
    <col min="8778" max="8778" width="2.42578125" style="6" customWidth="1"/>
    <col min="8779" max="8780" width="1.5703125" style="6" customWidth="1"/>
    <col min="8781" max="8781" width="3.5703125" style="6" customWidth="1"/>
    <col min="8782" max="8782" width="1.5703125" style="6" customWidth="1"/>
    <col min="8783" max="8956" width="9.140625" style="6"/>
    <col min="8957" max="8993" width="1.5703125" style="6" customWidth="1"/>
    <col min="8994" max="8994" width="1.140625" style="6" customWidth="1"/>
    <col min="8995" max="8999" width="1.5703125" style="6" customWidth="1"/>
    <col min="9000" max="9000" width="2.5703125" style="6" customWidth="1"/>
    <col min="9001" max="9002" width="1.5703125" style="6" customWidth="1"/>
    <col min="9003" max="9003" width="2.140625" style="6" customWidth="1"/>
    <col min="9004" max="9004" width="3.140625" style="6" customWidth="1"/>
    <col min="9005" max="9007" width="1.5703125" style="6" customWidth="1"/>
    <col min="9008" max="9008" width="0.42578125" style="6" customWidth="1"/>
    <col min="9009" max="9011" width="1.5703125" style="6" customWidth="1"/>
    <col min="9012" max="9012" width="0.85546875" style="6" customWidth="1"/>
    <col min="9013" max="9013" width="3" style="6" customWidth="1"/>
    <col min="9014" max="9018" width="1.5703125" style="6" customWidth="1"/>
    <col min="9019" max="9019" width="0.42578125" style="6" customWidth="1"/>
    <col min="9020" max="9020" width="1.5703125" style="6" customWidth="1"/>
    <col min="9021" max="9021" width="1" style="6" customWidth="1"/>
    <col min="9022" max="9022" width="2.42578125" style="6" customWidth="1"/>
    <col min="9023" max="9027" width="1.5703125" style="6" customWidth="1"/>
    <col min="9028" max="9028" width="0.85546875" style="6" customWidth="1"/>
    <col min="9029" max="9031" width="1.5703125" style="6" customWidth="1"/>
    <col min="9032" max="9032" width="0.85546875" style="6" customWidth="1"/>
    <col min="9033" max="9033" width="1.5703125" style="6" customWidth="1"/>
    <col min="9034" max="9034" width="2.42578125" style="6" customWidth="1"/>
    <col min="9035" max="9036" width="1.5703125" style="6" customWidth="1"/>
    <col min="9037" max="9037" width="3.5703125" style="6" customWidth="1"/>
    <col min="9038" max="9038" width="1.5703125" style="6" customWidth="1"/>
    <col min="9039" max="9212" width="9.140625" style="6"/>
    <col min="9213" max="9249" width="1.5703125" style="6" customWidth="1"/>
    <col min="9250" max="9250" width="1.140625" style="6" customWidth="1"/>
    <col min="9251" max="9255" width="1.5703125" style="6" customWidth="1"/>
    <col min="9256" max="9256" width="2.5703125" style="6" customWidth="1"/>
    <col min="9257" max="9258" width="1.5703125" style="6" customWidth="1"/>
    <col min="9259" max="9259" width="2.140625" style="6" customWidth="1"/>
    <col min="9260" max="9260" width="3.140625" style="6" customWidth="1"/>
    <col min="9261" max="9263" width="1.5703125" style="6" customWidth="1"/>
    <col min="9264" max="9264" width="0.42578125" style="6" customWidth="1"/>
    <col min="9265" max="9267" width="1.5703125" style="6" customWidth="1"/>
    <col min="9268" max="9268" width="0.85546875" style="6" customWidth="1"/>
    <col min="9269" max="9269" width="3" style="6" customWidth="1"/>
    <col min="9270" max="9274" width="1.5703125" style="6" customWidth="1"/>
    <col min="9275" max="9275" width="0.42578125" style="6" customWidth="1"/>
    <col min="9276" max="9276" width="1.5703125" style="6" customWidth="1"/>
    <col min="9277" max="9277" width="1" style="6" customWidth="1"/>
    <col min="9278" max="9278" width="2.42578125" style="6" customWidth="1"/>
    <col min="9279" max="9283" width="1.5703125" style="6" customWidth="1"/>
    <col min="9284" max="9284" width="0.85546875" style="6" customWidth="1"/>
    <col min="9285" max="9287" width="1.5703125" style="6" customWidth="1"/>
    <col min="9288" max="9288" width="0.85546875" style="6" customWidth="1"/>
    <col min="9289" max="9289" width="1.5703125" style="6" customWidth="1"/>
    <col min="9290" max="9290" width="2.42578125" style="6" customWidth="1"/>
    <col min="9291" max="9292" width="1.5703125" style="6" customWidth="1"/>
    <col min="9293" max="9293" width="3.5703125" style="6" customWidth="1"/>
    <col min="9294" max="9294" width="1.5703125" style="6" customWidth="1"/>
    <col min="9295" max="9468" width="9.140625" style="6"/>
    <col min="9469" max="9505" width="1.5703125" style="6" customWidth="1"/>
    <col min="9506" max="9506" width="1.140625" style="6" customWidth="1"/>
    <col min="9507" max="9511" width="1.5703125" style="6" customWidth="1"/>
    <col min="9512" max="9512" width="2.5703125" style="6" customWidth="1"/>
    <col min="9513" max="9514" width="1.5703125" style="6" customWidth="1"/>
    <col min="9515" max="9515" width="2.140625" style="6" customWidth="1"/>
    <col min="9516" max="9516" width="3.140625" style="6" customWidth="1"/>
    <col min="9517" max="9519" width="1.5703125" style="6" customWidth="1"/>
    <col min="9520" max="9520" width="0.42578125" style="6" customWidth="1"/>
    <col min="9521" max="9523" width="1.5703125" style="6" customWidth="1"/>
    <col min="9524" max="9524" width="0.85546875" style="6" customWidth="1"/>
    <col min="9525" max="9525" width="3" style="6" customWidth="1"/>
    <col min="9526" max="9530" width="1.5703125" style="6" customWidth="1"/>
    <col min="9531" max="9531" width="0.42578125" style="6" customWidth="1"/>
    <col min="9532" max="9532" width="1.5703125" style="6" customWidth="1"/>
    <col min="9533" max="9533" width="1" style="6" customWidth="1"/>
    <col min="9534" max="9534" width="2.42578125" style="6" customWidth="1"/>
    <col min="9535" max="9539" width="1.5703125" style="6" customWidth="1"/>
    <col min="9540" max="9540" width="0.85546875" style="6" customWidth="1"/>
    <col min="9541" max="9543" width="1.5703125" style="6" customWidth="1"/>
    <col min="9544" max="9544" width="0.85546875" style="6" customWidth="1"/>
    <col min="9545" max="9545" width="1.5703125" style="6" customWidth="1"/>
    <col min="9546" max="9546" width="2.42578125" style="6" customWidth="1"/>
    <col min="9547" max="9548" width="1.5703125" style="6" customWidth="1"/>
    <col min="9549" max="9549" width="3.5703125" style="6" customWidth="1"/>
    <col min="9550" max="9550" width="1.5703125" style="6" customWidth="1"/>
    <col min="9551" max="9724" width="9.140625" style="6"/>
    <col min="9725" max="9761" width="1.5703125" style="6" customWidth="1"/>
    <col min="9762" max="9762" width="1.140625" style="6" customWidth="1"/>
    <col min="9763" max="9767" width="1.5703125" style="6" customWidth="1"/>
    <col min="9768" max="9768" width="2.5703125" style="6" customWidth="1"/>
    <col min="9769" max="9770" width="1.5703125" style="6" customWidth="1"/>
    <col min="9771" max="9771" width="2.140625" style="6" customWidth="1"/>
    <col min="9772" max="9772" width="3.140625" style="6" customWidth="1"/>
    <col min="9773" max="9775" width="1.5703125" style="6" customWidth="1"/>
    <col min="9776" max="9776" width="0.42578125" style="6" customWidth="1"/>
    <col min="9777" max="9779" width="1.5703125" style="6" customWidth="1"/>
    <col min="9780" max="9780" width="0.85546875" style="6" customWidth="1"/>
    <col min="9781" max="9781" width="3" style="6" customWidth="1"/>
    <col min="9782" max="9786" width="1.5703125" style="6" customWidth="1"/>
    <col min="9787" max="9787" width="0.42578125" style="6" customWidth="1"/>
    <col min="9788" max="9788" width="1.5703125" style="6" customWidth="1"/>
    <col min="9789" max="9789" width="1" style="6" customWidth="1"/>
    <col min="9790" max="9790" width="2.42578125" style="6" customWidth="1"/>
    <col min="9791" max="9795" width="1.5703125" style="6" customWidth="1"/>
    <col min="9796" max="9796" width="0.85546875" style="6" customWidth="1"/>
    <col min="9797" max="9799" width="1.5703125" style="6" customWidth="1"/>
    <col min="9800" max="9800" width="0.85546875" style="6" customWidth="1"/>
    <col min="9801" max="9801" width="1.5703125" style="6" customWidth="1"/>
    <col min="9802" max="9802" width="2.42578125" style="6" customWidth="1"/>
    <col min="9803" max="9804" width="1.5703125" style="6" customWidth="1"/>
    <col min="9805" max="9805" width="3.5703125" style="6" customWidth="1"/>
    <col min="9806" max="9806" width="1.5703125" style="6" customWidth="1"/>
    <col min="9807" max="9980" width="9.140625" style="6"/>
    <col min="9981" max="10017" width="1.5703125" style="6" customWidth="1"/>
    <col min="10018" max="10018" width="1.140625" style="6" customWidth="1"/>
    <col min="10019" max="10023" width="1.5703125" style="6" customWidth="1"/>
    <col min="10024" max="10024" width="2.5703125" style="6" customWidth="1"/>
    <col min="10025" max="10026" width="1.5703125" style="6" customWidth="1"/>
    <col min="10027" max="10027" width="2.140625" style="6" customWidth="1"/>
    <col min="10028" max="10028" width="3.140625" style="6" customWidth="1"/>
    <col min="10029" max="10031" width="1.5703125" style="6" customWidth="1"/>
    <col min="10032" max="10032" width="0.42578125" style="6" customWidth="1"/>
    <col min="10033" max="10035" width="1.5703125" style="6" customWidth="1"/>
    <col min="10036" max="10036" width="0.85546875" style="6" customWidth="1"/>
    <col min="10037" max="10037" width="3" style="6" customWidth="1"/>
    <col min="10038" max="10042" width="1.5703125" style="6" customWidth="1"/>
    <col min="10043" max="10043" width="0.42578125" style="6" customWidth="1"/>
    <col min="10044" max="10044" width="1.5703125" style="6" customWidth="1"/>
    <col min="10045" max="10045" width="1" style="6" customWidth="1"/>
    <col min="10046" max="10046" width="2.42578125" style="6" customWidth="1"/>
    <col min="10047" max="10051" width="1.5703125" style="6" customWidth="1"/>
    <col min="10052" max="10052" width="0.85546875" style="6" customWidth="1"/>
    <col min="10053" max="10055" width="1.5703125" style="6" customWidth="1"/>
    <col min="10056" max="10056" width="0.85546875" style="6" customWidth="1"/>
    <col min="10057" max="10057" width="1.5703125" style="6" customWidth="1"/>
    <col min="10058" max="10058" width="2.42578125" style="6" customWidth="1"/>
    <col min="10059" max="10060" width="1.5703125" style="6" customWidth="1"/>
    <col min="10061" max="10061" width="3.5703125" style="6" customWidth="1"/>
    <col min="10062" max="10062" width="1.5703125" style="6" customWidth="1"/>
    <col min="10063" max="10236" width="9.140625" style="6"/>
    <col min="10237" max="10273" width="1.5703125" style="6" customWidth="1"/>
    <col min="10274" max="10274" width="1.140625" style="6" customWidth="1"/>
    <col min="10275" max="10279" width="1.5703125" style="6" customWidth="1"/>
    <col min="10280" max="10280" width="2.5703125" style="6" customWidth="1"/>
    <col min="10281" max="10282" width="1.5703125" style="6" customWidth="1"/>
    <col min="10283" max="10283" width="2.140625" style="6" customWidth="1"/>
    <col min="10284" max="10284" width="3.140625" style="6" customWidth="1"/>
    <col min="10285" max="10287" width="1.5703125" style="6" customWidth="1"/>
    <col min="10288" max="10288" width="0.42578125" style="6" customWidth="1"/>
    <col min="10289" max="10291" width="1.5703125" style="6" customWidth="1"/>
    <col min="10292" max="10292" width="0.85546875" style="6" customWidth="1"/>
    <col min="10293" max="10293" width="3" style="6" customWidth="1"/>
    <col min="10294" max="10298" width="1.5703125" style="6" customWidth="1"/>
    <col min="10299" max="10299" width="0.42578125" style="6" customWidth="1"/>
    <col min="10300" max="10300" width="1.5703125" style="6" customWidth="1"/>
    <col min="10301" max="10301" width="1" style="6" customWidth="1"/>
    <col min="10302" max="10302" width="2.42578125" style="6" customWidth="1"/>
    <col min="10303" max="10307" width="1.5703125" style="6" customWidth="1"/>
    <col min="10308" max="10308" width="0.85546875" style="6" customWidth="1"/>
    <col min="10309" max="10311" width="1.5703125" style="6" customWidth="1"/>
    <col min="10312" max="10312" width="0.85546875" style="6" customWidth="1"/>
    <col min="10313" max="10313" width="1.5703125" style="6" customWidth="1"/>
    <col min="10314" max="10314" width="2.42578125" style="6" customWidth="1"/>
    <col min="10315" max="10316" width="1.5703125" style="6" customWidth="1"/>
    <col min="10317" max="10317" width="3.5703125" style="6" customWidth="1"/>
    <col min="10318" max="10318" width="1.5703125" style="6" customWidth="1"/>
    <col min="10319" max="10492" width="9.140625" style="6"/>
    <col min="10493" max="10529" width="1.5703125" style="6" customWidth="1"/>
    <col min="10530" max="10530" width="1.140625" style="6" customWidth="1"/>
    <col min="10531" max="10535" width="1.5703125" style="6" customWidth="1"/>
    <col min="10536" max="10536" width="2.5703125" style="6" customWidth="1"/>
    <col min="10537" max="10538" width="1.5703125" style="6" customWidth="1"/>
    <col min="10539" max="10539" width="2.140625" style="6" customWidth="1"/>
    <col min="10540" max="10540" width="3.140625" style="6" customWidth="1"/>
    <col min="10541" max="10543" width="1.5703125" style="6" customWidth="1"/>
    <col min="10544" max="10544" width="0.42578125" style="6" customWidth="1"/>
    <col min="10545" max="10547" width="1.5703125" style="6" customWidth="1"/>
    <col min="10548" max="10548" width="0.85546875" style="6" customWidth="1"/>
    <col min="10549" max="10549" width="3" style="6" customWidth="1"/>
    <col min="10550" max="10554" width="1.5703125" style="6" customWidth="1"/>
    <col min="10555" max="10555" width="0.42578125" style="6" customWidth="1"/>
    <col min="10556" max="10556" width="1.5703125" style="6" customWidth="1"/>
    <col min="10557" max="10557" width="1" style="6" customWidth="1"/>
    <col min="10558" max="10558" width="2.42578125" style="6" customWidth="1"/>
    <col min="10559" max="10563" width="1.5703125" style="6" customWidth="1"/>
    <col min="10564" max="10564" width="0.85546875" style="6" customWidth="1"/>
    <col min="10565" max="10567" width="1.5703125" style="6" customWidth="1"/>
    <col min="10568" max="10568" width="0.85546875" style="6" customWidth="1"/>
    <col min="10569" max="10569" width="1.5703125" style="6" customWidth="1"/>
    <col min="10570" max="10570" width="2.42578125" style="6" customWidth="1"/>
    <col min="10571" max="10572" width="1.5703125" style="6" customWidth="1"/>
    <col min="10573" max="10573" width="3.5703125" style="6" customWidth="1"/>
    <col min="10574" max="10574" width="1.5703125" style="6" customWidth="1"/>
    <col min="10575" max="10748" width="9.140625" style="6"/>
    <col min="10749" max="10785" width="1.5703125" style="6" customWidth="1"/>
    <col min="10786" max="10786" width="1.140625" style="6" customWidth="1"/>
    <col min="10787" max="10791" width="1.5703125" style="6" customWidth="1"/>
    <col min="10792" max="10792" width="2.5703125" style="6" customWidth="1"/>
    <col min="10793" max="10794" width="1.5703125" style="6" customWidth="1"/>
    <col min="10795" max="10795" width="2.140625" style="6" customWidth="1"/>
    <col min="10796" max="10796" width="3.140625" style="6" customWidth="1"/>
    <col min="10797" max="10799" width="1.5703125" style="6" customWidth="1"/>
    <col min="10800" max="10800" width="0.42578125" style="6" customWidth="1"/>
    <col min="10801" max="10803" width="1.5703125" style="6" customWidth="1"/>
    <col min="10804" max="10804" width="0.85546875" style="6" customWidth="1"/>
    <col min="10805" max="10805" width="3" style="6" customWidth="1"/>
    <col min="10806" max="10810" width="1.5703125" style="6" customWidth="1"/>
    <col min="10811" max="10811" width="0.42578125" style="6" customWidth="1"/>
    <col min="10812" max="10812" width="1.5703125" style="6" customWidth="1"/>
    <col min="10813" max="10813" width="1" style="6" customWidth="1"/>
    <col min="10814" max="10814" width="2.42578125" style="6" customWidth="1"/>
    <col min="10815" max="10819" width="1.5703125" style="6" customWidth="1"/>
    <col min="10820" max="10820" width="0.85546875" style="6" customWidth="1"/>
    <col min="10821" max="10823" width="1.5703125" style="6" customWidth="1"/>
    <col min="10824" max="10824" width="0.85546875" style="6" customWidth="1"/>
    <col min="10825" max="10825" width="1.5703125" style="6" customWidth="1"/>
    <col min="10826" max="10826" width="2.42578125" style="6" customWidth="1"/>
    <col min="10827" max="10828" width="1.5703125" style="6" customWidth="1"/>
    <col min="10829" max="10829" width="3.5703125" style="6" customWidth="1"/>
    <col min="10830" max="10830" width="1.5703125" style="6" customWidth="1"/>
    <col min="10831" max="11004" width="9.140625" style="6"/>
    <col min="11005" max="11041" width="1.5703125" style="6" customWidth="1"/>
    <col min="11042" max="11042" width="1.140625" style="6" customWidth="1"/>
    <col min="11043" max="11047" width="1.5703125" style="6" customWidth="1"/>
    <col min="11048" max="11048" width="2.5703125" style="6" customWidth="1"/>
    <col min="11049" max="11050" width="1.5703125" style="6" customWidth="1"/>
    <col min="11051" max="11051" width="2.140625" style="6" customWidth="1"/>
    <col min="11052" max="11052" width="3.140625" style="6" customWidth="1"/>
    <col min="11053" max="11055" width="1.5703125" style="6" customWidth="1"/>
    <col min="11056" max="11056" width="0.42578125" style="6" customWidth="1"/>
    <col min="11057" max="11059" width="1.5703125" style="6" customWidth="1"/>
    <col min="11060" max="11060" width="0.85546875" style="6" customWidth="1"/>
    <col min="11061" max="11061" width="3" style="6" customWidth="1"/>
    <col min="11062" max="11066" width="1.5703125" style="6" customWidth="1"/>
    <col min="11067" max="11067" width="0.42578125" style="6" customWidth="1"/>
    <col min="11068" max="11068" width="1.5703125" style="6" customWidth="1"/>
    <col min="11069" max="11069" width="1" style="6" customWidth="1"/>
    <col min="11070" max="11070" width="2.42578125" style="6" customWidth="1"/>
    <col min="11071" max="11075" width="1.5703125" style="6" customWidth="1"/>
    <col min="11076" max="11076" width="0.85546875" style="6" customWidth="1"/>
    <col min="11077" max="11079" width="1.5703125" style="6" customWidth="1"/>
    <col min="11080" max="11080" width="0.85546875" style="6" customWidth="1"/>
    <col min="11081" max="11081" width="1.5703125" style="6" customWidth="1"/>
    <col min="11082" max="11082" width="2.42578125" style="6" customWidth="1"/>
    <col min="11083" max="11084" width="1.5703125" style="6" customWidth="1"/>
    <col min="11085" max="11085" width="3.5703125" style="6" customWidth="1"/>
    <col min="11086" max="11086" width="1.5703125" style="6" customWidth="1"/>
    <col min="11087" max="11260" width="9.140625" style="6"/>
    <col min="11261" max="11297" width="1.5703125" style="6" customWidth="1"/>
    <col min="11298" max="11298" width="1.140625" style="6" customWidth="1"/>
    <col min="11299" max="11303" width="1.5703125" style="6" customWidth="1"/>
    <col min="11304" max="11304" width="2.5703125" style="6" customWidth="1"/>
    <col min="11305" max="11306" width="1.5703125" style="6" customWidth="1"/>
    <col min="11307" max="11307" width="2.140625" style="6" customWidth="1"/>
    <col min="11308" max="11308" width="3.140625" style="6" customWidth="1"/>
    <col min="11309" max="11311" width="1.5703125" style="6" customWidth="1"/>
    <col min="11312" max="11312" width="0.42578125" style="6" customWidth="1"/>
    <col min="11313" max="11315" width="1.5703125" style="6" customWidth="1"/>
    <col min="11316" max="11316" width="0.85546875" style="6" customWidth="1"/>
    <col min="11317" max="11317" width="3" style="6" customWidth="1"/>
    <col min="11318" max="11322" width="1.5703125" style="6" customWidth="1"/>
    <col min="11323" max="11323" width="0.42578125" style="6" customWidth="1"/>
    <col min="11324" max="11324" width="1.5703125" style="6" customWidth="1"/>
    <col min="11325" max="11325" width="1" style="6" customWidth="1"/>
    <col min="11326" max="11326" width="2.42578125" style="6" customWidth="1"/>
    <col min="11327" max="11331" width="1.5703125" style="6" customWidth="1"/>
    <col min="11332" max="11332" width="0.85546875" style="6" customWidth="1"/>
    <col min="11333" max="11335" width="1.5703125" style="6" customWidth="1"/>
    <col min="11336" max="11336" width="0.85546875" style="6" customWidth="1"/>
    <col min="11337" max="11337" width="1.5703125" style="6" customWidth="1"/>
    <col min="11338" max="11338" width="2.42578125" style="6" customWidth="1"/>
    <col min="11339" max="11340" width="1.5703125" style="6" customWidth="1"/>
    <col min="11341" max="11341" width="3.5703125" style="6" customWidth="1"/>
    <col min="11342" max="11342" width="1.5703125" style="6" customWidth="1"/>
    <col min="11343" max="11516" width="9.140625" style="6"/>
    <col min="11517" max="11553" width="1.5703125" style="6" customWidth="1"/>
    <col min="11554" max="11554" width="1.140625" style="6" customWidth="1"/>
    <col min="11555" max="11559" width="1.5703125" style="6" customWidth="1"/>
    <col min="11560" max="11560" width="2.5703125" style="6" customWidth="1"/>
    <col min="11561" max="11562" width="1.5703125" style="6" customWidth="1"/>
    <col min="11563" max="11563" width="2.140625" style="6" customWidth="1"/>
    <col min="11564" max="11564" width="3.140625" style="6" customWidth="1"/>
    <col min="11565" max="11567" width="1.5703125" style="6" customWidth="1"/>
    <col min="11568" max="11568" width="0.42578125" style="6" customWidth="1"/>
    <col min="11569" max="11571" width="1.5703125" style="6" customWidth="1"/>
    <col min="11572" max="11572" width="0.85546875" style="6" customWidth="1"/>
    <col min="11573" max="11573" width="3" style="6" customWidth="1"/>
    <col min="11574" max="11578" width="1.5703125" style="6" customWidth="1"/>
    <col min="11579" max="11579" width="0.42578125" style="6" customWidth="1"/>
    <col min="11580" max="11580" width="1.5703125" style="6" customWidth="1"/>
    <col min="11581" max="11581" width="1" style="6" customWidth="1"/>
    <col min="11582" max="11582" width="2.42578125" style="6" customWidth="1"/>
    <col min="11583" max="11587" width="1.5703125" style="6" customWidth="1"/>
    <col min="11588" max="11588" width="0.85546875" style="6" customWidth="1"/>
    <col min="11589" max="11591" width="1.5703125" style="6" customWidth="1"/>
    <col min="11592" max="11592" width="0.85546875" style="6" customWidth="1"/>
    <col min="11593" max="11593" width="1.5703125" style="6" customWidth="1"/>
    <col min="11594" max="11594" width="2.42578125" style="6" customWidth="1"/>
    <col min="11595" max="11596" width="1.5703125" style="6" customWidth="1"/>
    <col min="11597" max="11597" width="3.5703125" style="6" customWidth="1"/>
    <col min="11598" max="11598" width="1.5703125" style="6" customWidth="1"/>
    <col min="11599" max="11772" width="9.140625" style="6"/>
    <col min="11773" max="11809" width="1.5703125" style="6" customWidth="1"/>
    <col min="11810" max="11810" width="1.140625" style="6" customWidth="1"/>
    <col min="11811" max="11815" width="1.5703125" style="6" customWidth="1"/>
    <col min="11816" max="11816" width="2.5703125" style="6" customWidth="1"/>
    <col min="11817" max="11818" width="1.5703125" style="6" customWidth="1"/>
    <col min="11819" max="11819" width="2.140625" style="6" customWidth="1"/>
    <col min="11820" max="11820" width="3.140625" style="6" customWidth="1"/>
    <col min="11821" max="11823" width="1.5703125" style="6" customWidth="1"/>
    <col min="11824" max="11824" width="0.42578125" style="6" customWidth="1"/>
    <col min="11825" max="11827" width="1.5703125" style="6" customWidth="1"/>
    <col min="11828" max="11828" width="0.85546875" style="6" customWidth="1"/>
    <col min="11829" max="11829" width="3" style="6" customWidth="1"/>
    <col min="11830" max="11834" width="1.5703125" style="6" customWidth="1"/>
    <col min="11835" max="11835" width="0.42578125" style="6" customWidth="1"/>
    <col min="11836" max="11836" width="1.5703125" style="6" customWidth="1"/>
    <col min="11837" max="11837" width="1" style="6" customWidth="1"/>
    <col min="11838" max="11838" width="2.42578125" style="6" customWidth="1"/>
    <col min="11839" max="11843" width="1.5703125" style="6" customWidth="1"/>
    <col min="11844" max="11844" width="0.85546875" style="6" customWidth="1"/>
    <col min="11845" max="11847" width="1.5703125" style="6" customWidth="1"/>
    <col min="11848" max="11848" width="0.85546875" style="6" customWidth="1"/>
    <col min="11849" max="11849" width="1.5703125" style="6" customWidth="1"/>
    <col min="11850" max="11850" width="2.42578125" style="6" customWidth="1"/>
    <col min="11851" max="11852" width="1.5703125" style="6" customWidth="1"/>
    <col min="11853" max="11853" width="3.5703125" style="6" customWidth="1"/>
    <col min="11854" max="11854" width="1.5703125" style="6" customWidth="1"/>
    <col min="11855" max="12028" width="9.140625" style="6"/>
    <col min="12029" max="12065" width="1.5703125" style="6" customWidth="1"/>
    <col min="12066" max="12066" width="1.140625" style="6" customWidth="1"/>
    <col min="12067" max="12071" width="1.5703125" style="6" customWidth="1"/>
    <col min="12072" max="12072" width="2.5703125" style="6" customWidth="1"/>
    <col min="12073" max="12074" width="1.5703125" style="6" customWidth="1"/>
    <col min="12075" max="12075" width="2.140625" style="6" customWidth="1"/>
    <col min="12076" max="12076" width="3.140625" style="6" customWidth="1"/>
    <col min="12077" max="12079" width="1.5703125" style="6" customWidth="1"/>
    <col min="12080" max="12080" width="0.42578125" style="6" customWidth="1"/>
    <col min="12081" max="12083" width="1.5703125" style="6" customWidth="1"/>
    <col min="12084" max="12084" width="0.85546875" style="6" customWidth="1"/>
    <col min="12085" max="12085" width="3" style="6" customWidth="1"/>
    <col min="12086" max="12090" width="1.5703125" style="6" customWidth="1"/>
    <col min="12091" max="12091" width="0.42578125" style="6" customWidth="1"/>
    <col min="12092" max="12092" width="1.5703125" style="6" customWidth="1"/>
    <col min="12093" max="12093" width="1" style="6" customWidth="1"/>
    <col min="12094" max="12094" width="2.42578125" style="6" customWidth="1"/>
    <col min="12095" max="12099" width="1.5703125" style="6" customWidth="1"/>
    <col min="12100" max="12100" width="0.85546875" style="6" customWidth="1"/>
    <col min="12101" max="12103" width="1.5703125" style="6" customWidth="1"/>
    <col min="12104" max="12104" width="0.85546875" style="6" customWidth="1"/>
    <col min="12105" max="12105" width="1.5703125" style="6" customWidth="1"/>
    <col min="12106" max="12106" width="2.42578125" style="6" customWidth="1"/>
    <col min="12107" max="12108" width="1.5703125" style="6" customWidth="1"/>
    <col min="12109" max="12109" width="3.5703125" style="6" customWidth="1"/>
    <col min="12110" max="12110" width="1.5703125" style="6" customWidth="1"/>
    <col min="12111" max="12284" width="9.140625" style="6"/>
    <col min="12285" max="12321" width="1.5703125" style="6" customWidth="1"/>
    <col min="12322" max="12322" width="1.140625" style="6" customWidth="1"/>
    <col min="12323" max="12327" width="1.5703125" style="6" customWidth="1"/>
    <col min="12328" max="12328" width="2.5703125" style="6" customWidth="1"/>
    <col min="12329" max="12330" width="1.5703125" style="6" customWidth="1"/>
    <col min="12331" max="12331" width="2.140625" style="6" customWidth="1"/>
    <col min="12332" max="12332" width="3.140625" style="6" customWidth="1"/>
    <col min="12333" max="12335" width="1.5703125" style="6" customWidth="1"/>
    <col min="12336" max="12336" width="0.42578125" style="6" customWidth="1"/>
    <col min="12337" max="12339" width="1.5703125" style="6" customWidth="1"/>
    <col min="12340" max="12340" width="0.85546875" style="6" customWidth="1"/>
    <col min="12341" max="12341" width="3" style="6" customWidth="1"/>
    <col min="12342" max="12346" width="1.5703125" style="6" customWidth="1"/>
    <col min="12347" max="12347" width="0.42578125" style="6" customWidth="1"/>
    <col min="12348" max="12348" width="1.5703125" style="6" customWidth="1"/>
    <col min="12349" max="12349" width="1" style="6" customWidth="1"/>
    <col min="12350" max="12350" width="2.42578125" style="6" customWidth="1"/>
    <col min="12351" max="12355" width="1.5703125" style="6" customWidth="1"/>
    <col min="12356" max="12356" width="0.85546875" style="6" customWidth="1"/>
    <col min="12357" max="12359" width="1.5703125" style="6" customWidth="1"/>
    <col min="12360" max="12360" width="0.85546875" style="6" customWidth="1"/>
    <col min="12361" max="12361" width="1.5703125" style="6" customWidth="1"/>
    <col min="12362" max="12362" width="2.42578125" style="6" customWidth="1"/>
    <col min="12363" max="12364" width="1.5703125" style="6" customWidth="1"/>
    <col min="12365" max="12365" width="3.5703125" style="6" customWidth="1"/>
    <col min="12366" max="12366" width="1.5703125" style="6" customWidth="1"/>
    <col min="12367" max="12540" width="9.140625" style="6"/>
    <col min="12541" max="12577" width="1.5703125" style="6" customWidth="1"/>
    <col min="12578" max="12578" width="1.140625" style="6" customWidth="1"/>
    <col min="12579" max="12583" width="1.5703125" style="6" customWidth="1"/>
    <col min="12584" max="12584" width="2.5703125" style="6" customWidth="1"/>
    <col min="12585" max="12586" width="1.5703125" style="6" customWidth="1"/>
    <col min="12587" max="12587" width="2.140625" style="6" customWidth="1"/>
    <col min="12588" max="12588" width="3.140625" style="6" customWidth="1"/>
    <col min="12589" max="12591" width="1.5703125" style="6" customWidth="1"/>
    <col min="12592" max="12592" width="0.42578125" style="6" customWidth="1"/>
    <col min="12593" max="12595" width="1.5703125" style="6" customWidth="1"/>
    <col min="12596" max="12596" width="0.85546875" style="6" customWidth="1"/>
    <col min="12597" max="12597" width="3" style="6" customWidth="1"/>
    <col min="12598" max="12602" width="1.5703125" style="6" customWidth="1"/>
    <col min="12603" max="12603" width="0.42578125" style="6" customWidth="1"/>
    <col min="12604" max="12604" width="1.5703125" style="6" customWidth="1"/>
    <col min="12605" max="12605" width="1" style="6" customWidth="1"/>
    <col min="12606" max="12606" width="2.42578125" style="6" customWidth="1"/>
    <col min="12607" max="12611" width="1.5703125" style="6" customWidth="1"/>
    <col min="12612" max="12612" width="0.85546875" style="6" customWidth="1"/>
    <col min="12613" max="12615" width="1.5703125" style="6" customWidth="1"/>
    <col min="12616" max="12616" width="0.85546875" style="6" customWidth="1"/>
    <col min="12617" max="12617" width="1.5703125" style="6" customWidth="1"/>
    <col min="12618" max="12618" width="2.42578125" style="6" customWidth="1"/>
    <col min="12619" max="12620" width="1.5703125" style="6" customWidth="1"/>
    <col min="12621" max="12621" width="3.5703125" style="6" customWidth="1"/>
    <col min="12622" max="12622" width="1.5703125" style="6" customWidth="1"/>
    <col min="12623" max="12796" width="9.140625" style="6"/>
    <col min="12797" max="12833" width="1.5703125" style="6" customWidth="1"/>
    <col min="12834" max="12834" width="1.140625" style="6" customWidth="1"/>
    <col min="12835" max="12839" width="1.5703125" style="6" customWidth="1"/>
    <col min="12840" max="12840" width="2.5703125" style="6" customWidth="1"/>
    <col min="12841" max="12842" width="1.5703125" style="6" customWidth="1"/>
    <col min="12843" max="12843" width="2.140625" style="6" customWidth="1"/>
    <col min="12844" max="12844" width="3.140625" style="6" customWidth="1"/>
    <col min="12845" max="12847" width="1.5703125" style="6" customWidth="1"/>
    <col min="12848" max="12848" width="0.42578125" style="6" customWidth="1"/>
    <col min="12849" max="12851" width="1.5703125" style="6" customWidth="1"/>
    <col min="12852" max="12852" width="0.85546875" style="6" customWidth="1"/>
    <col min="12853" max="12853" width="3" style="6" customWidth="1"/>
    <col min="12854" max="12858" width="1.5703125" style="6" customWidth="1"/>
    <col min="12859" max="12859" width="0.42578125" style="6" customWidth="1"/>
    <col min="12860" max="12860" width="1.5703125" style="6" customWidth="1"/>
    <col min="12861" max="12861" width="1" style="6" customWidth="1"/>
    <col min="12862" max="12862" width="2.42578125" style="6" customWidth="1"/>
    <col min="12863" max="12867" width="1.5703125" style="6" customWidth="1"/>
    <col min="12868" max="12868" width="0.85546875" style="6" customWidth="1"/>
    <col min="12869" max="12871" width="1.5703125" style="6" customWidth="1"/>
    <col min="12872" max="12872" width="0.85546875" style="6" customWidth="1"/>
    <col min="12873" max="12873" width="1.5703125" style="6" customWidth="1"/>
    <col min="12874" max="12874" width="2.42578125" style="6" customWidth="1"/>
    <col min="12875" max="12876" width="1.5703125" style="6" customWidth="1"/>
    <col min="12877" max="12877" width="3.5703125" style="6" customWidth="1"/>
    <col min="12878" max="12878" width="1.5703125" style="6" customWidth="1"/>
    <col min="12879" max="13052" width="9.140625" style="6"/>
    <col min="13053" max="13089" width="1.5703125" style="6" customWidth="1"/>
    <col min="13090" max="13090" width="1.140625" style="6" customWidth="1"/>
    <col min="13091" max="13095" width="1.5703125" style="6" customWidth="1"/>
    <col min="13096" max="13096" width="2.5703125" style="6" customWidth="1"/>
    <col min="13097" max="13098" width="1.5703125" style="6" customWidth="1"/>
    <col min="13099" max="13099" width="2.140625" style="6" customWidth="1"/>
    <col min="13100" max="13100" width="3.140625" style="6" customWidth="1"/>
    <col min="13101" max="13103" width="1.5703125" style="6" customWidth="1"/>
    <col min="13104" max="13104" width="0.42578125" style="6" customWidth="1"/>
    <col min="13105" max="13107" width="1.5703125" style="6" customWidth="1"/>
    <col min="13108" max="13108" width="0.85546875" style="6" customWidth="1"/>
    <col min="13109" max="13109" width="3" style="6" customWidth="1"/>
    <col min="13110" max="13114" width="1.5703125" style="6" customWidth="1"/>
    <col min="13115" max="13115" width="0.42578125" style="6" customWidth="1"/>
    <col min="13116" max="13116" width="1.5703125" style="6" customWidth="1"/>
    <col min="13117" max="13117" width="1" style="6" customWidth="1"/>
    <col min="13118" max="13118" width="2.42578125" style="6" customWidth="1"/>
    <col min="13119" max="13123" width="1.5703125" style="6" customWidth="1"/>
    <col min="13124" max="13124" width="0.85546875" style="6" customWidth="1"/>
    <col min="13125" max="13127" width="1.5703125" style="6" customWidth="1"/>
    <col min="13128" max="13128" width="0.85546875" style="6" customWidth="1"/>
    <col min="13129" max="13129" width="1.5703125" style="6" customWidth="1"/>
    <col min="13130" max="13130" width="2.42578125" style="6" customWidth="1"/>
    <col min="13131" max="13132" width="1.5703125" style="6" customWidth="1"/>
    <col min="13133" max="13133" width="3.5703125" style="6" customWidth="1"/>
    <col min="13134" max="13134" width="1.5703125" style="6" customWidth="1"/>
    <col min="13135" max="13308" width="9.140625" style="6"/>
    <col min="13309" max="13345" width="1.5703125" style="6" customWidth="1"/>
    <col min="13346" max="13346" width="1.140625" style="6" customWidth="1"/>
    <col min="13347" max="13351" width="1.5703125" style="6" customWidth="1"/>
    <col min="13352" max="13352" width="2.5703125" style="6" customWidth="1"/>
    <col min="13353" max="13354" width="1.5703125" style="6" customWidth="1"/>
    <col min="13355" max="13355" width="2.140625" style="6" customWidth="1"/>
    <col min="13356" max="13356" width="3.140625" style="6" customWidth="1"/>
    <col min="13357" max="13359" width="1.5703125" style="6" customWidth="1"/>
    <col min="13360" max="13360" width="0.42578125" style="6" customWidth="1"/>
    <col min="13361" max="13363" width="1.5703125" style="6" customWidth="1"/>
    <col min="13364" max="13364" width="0.85546875" style="6" customWidth="1"/>
    <col min="13365" max="13365" width="3" style="6" customWidth="1"/>
    <col min="13366" max="13370" width="1.5703125" style="6" customWidth="1"/>
    <col min="13371" max="13371" width="0.42578125" style="6" customWidth="1"/>
    <col min="13372" max="13372" width="1.5703125" style="6" customWidth="1"/>
    <col min="13373" max="13373" width="1" style="6" customWidth="1"/>
    <col min="13374" max="13374" width="2.42578125" style="6" customWidth="1"/>
    <col min="13375" max="13379" width="1.5703125" style="6" customWidth="1"/>
    <col min="13380" max="13380" width="0.85546875" style="6" customWidth="1"/>
    <col min="13381" max="13383" width="1.5703125" style="6" customWidth="1"/>
    <col min="13384" max="13384" width="0.85546875" style="6" customWidth="1"/>
    <col min="13385" max="13385" width="1.5703125" style="6" customWidth="1"/>
    <col min="13386" max="13386" width="2.42578125" style="6" customWidth="1"/>
    <col min="13387" max="13388" width="1.5703125" style="6" customWidth="1"/>
    <col min="13389" max="13389" width="3.5703125" style="6" customWidth="1"/>
    <col min="13390" max="13390" width="1.5703125" style="6" customWidth="1"/>
    <col min="13391" max="13564" width="9.140625" style="6"/>
    <col min="13565" max="13601" width="1.5703125" style="6" customWidth="1"/>
    <col min="13602" max="13602" width="1.140625" style="6" customWidth="1"/>
    <col min="13603" max="13607" width="1.5703125" style="6" customWidth="1"/>
    <col min="13608" max="13608" width="2.5703125" style="6" customWidth="1"/>
    <col min="13609" max="13610" width="1.5703125" style="6" customWidth="1"/>
    <col min="13611" max="13611" width="2.140625" style="6" customWidth="1"/>
    <col min="13612" max="13612" width="3.140625" style="6" customWidth="1"/>
    <col min="13613" max="13615" width="1.5703125" style="6" customWidth="1"/>
    <col min="13616" max="13616" width="0.42578125" style="6" customWidth="1"/>
    <col min="13617" max="13619" width="1.5703125" style="6" customWidth="1"/>
    <col min="13620" max="13620" width="0.85546875" style="6" customWidth="1"/>
    <col min="13621" max="13621" width="3" style="6" customWidth="1"/>
    <col min="13622" max="13626" width="1.5703125" style="6" customWidth="1"/>
    <col min="13627" max="13627" width="0.42578125" style="6" customWidth="1"/>
    <col min="13628" max="13628" width="1.5703125" style="6" customWidth="1"/>
    <col min="13629" max="13629" width="1" style="6" customWidth="1"/>
    <col min="13630" max="13630" width="2.42578125" style="6" customWidth="1"/>
    <col min="13631" max="13635" width="1.5703125" style="6" customWidth="1"/>
    <col min="13636" max="13636" width="0.85546875" style="6" customWidth="1"/>
    <col min="13637" max="13639" width="1.5703125" style="6" customWidth="1"/>
    <col min="13640" max="13640" width="0.85546875" style="6" customWidth="1"/>
    <col min="13641" max="13641" width="1.5703125" style="6" customWidth="1"/>
    <col min="13642" max="13642" width="2.42578125" style="6" customWidth="1"/>
    <col min="13643" max="13644" width="1.5703125" style="6" customWidth="1"/>
    <col min="13645" max="13645" width="3.5703125" style="6" customWidth="1"/>
    <col min="13646" max="13646" width="1.5703125" style="6" customWidth="1"/>
    <col min="13647" max="13820" width="9.140625" style="6"/>
    <col min="13821" max="13857" width="1.5703125" style="6" customWidth="1"/>
    <col min="13858" max="13858" width="1.140625" style="6" customWidth="1"/>
    <col min="13859" max="13863" width="1.5703125" style="6" customWidth="1"/>
    <col min="13864" max="13864" width="2.5703125" style="6" customWidth="1"/>
    <col min="13865" max="13866" width="1.5703125" style="6" customWidth="1"/>
    <col min="13867" max="13867" width="2.140625" style="6" customWidth="1"/>
    <col min="13868" max="13868" width="3.140625" style="6" customWidth="1"/>
    <col min="13869" max="13871" width="1.5703125" style="6" customWidth="1"/>
    <col min="13872" max="13872" width="0.42578125" style="6" customWidth="1"/>
    <col min="13873" max="13875" width="1.5703125" style="6" customWidth="1"/>
    <col min="13876" max="13876" width="0.85546875" style="6" customWidth="1"/>
    <col min="13877" max="13877" width="3" style="6" customWidth="1"/>
    <col min="13878" max="13882" width="1.5703125" style="6" customWidth="1"/>
    <col min="13883" max="13883" width="0.42578125" style="6" customWidth="1"/>
    <col min="13884" max="13884" width="1.5703125" style="6" customWidth="1"/>
    <col min="13885" max="13885" width="1" style="6" customWidth="1"/>
    <col min="13886" max="13886" width="2.42578125" style="6" customWidth="1"/>
    <col min="13887" max="13891" width="1.5703125" style="6" customWidth="1"/>
    <col min="13892" max="13892" width="0.85546875" style="6" customWidth="1"/>
    <col min="13893" max="13895" width="1.5703125" style="6" customWidth="1"/>
    <col min="13896" max="13896" width="0.85546875" style="6" customWidth="1"/>
    <col min="13897" max="13897" width="1.5703125" style="6" customWidth="1"/>
    <col min="13898" max="13898" width="2.42578125" style="6" customWidth="1"/>
    <col min="13899" max="13900" width="1.5703125" style="6" customWidth="1"/>
    <col min="13901" max="13901" width="3.5703125" style="6" customWidth="1"/>
    <col min="13902" max="13902" width="1.5703125" style="6" customWidth="1"/>
    <col min="13903" max="14076" width="9.140625" style="6"/>
    <col min="14077" max="14113" width="1.5703125" style="6" customWidth="1"/>
    <col min="14114" max="14114" width="1.140625" style="6" customWidth="1"/>
    <col min="14115" max="14119" width="1.5703125" style="6" customWidth="1"/>
    <col min="14120" max="14120" width="2.5703125" style="6" customWidth="1"/>
    <col min="14121" max="14122" width="1.5703125" style="6" customWidth="1"/>
    <col min="14123" max="14123" width="2.140625" style="6" customWidth="1"/>
    <col min="14124" max="14124" width="3.140625" style="6" customWidth="1"/>
    <col min="14125" max="14127" width="1.5703125" style="6" customWidth="1"/>
    <col min="14128" max="14128" width="0.42578125" style="6" customWidth="1"/>
    <col min="14129" max="14131" width="1.5703125" style="6" customWidth="1"/>
    <col min="14132" max="14132" width="0.85546875" style="6" customWidth="1"/>
    <col min="14133" max="14133" width="3" style="6" customWidth="1"/>
    <col min="14134" max="14138" width="1.5703125" style="6" customWidth="1"/>
    <col min="14139" max="14139" width="0.42578125" style="6" customWidth="1"/>
    <col min="14140" max="14140" width="1.5703125" style="6" customWidth="1"/>
    <col min="14141" max="14141" width="1" style="6" customWidth="1"/>
    <col min="14142" max="14142" width="2.42578125" style="6" customWidth="1"/>
    <col min="14143" max="14147" width="1.5703125" style="6" customWidth="1"/>
    <col min="14148" max="14148" width="0.85546875" style="6" customWidth="1"/>
    <col min="14149" max="14151" width="1.5703125" style="6" customWidth="1"/>
    <col min="14152" max="14152" width="0.85546875" style="6" customWidth="1"/>
    <col min="14153" max="14153" width="1.5703125" style="6" customWidth="1"/>
    <col min="14154" max="14154" width="2.42578125" style="6" customWidth="1"/>
    <col min="14155" max="14156" width="1.5703125" style="6" customWidth="1"/>
    <col min="14157" max="14157" width="3.5703125" style="6" customWidth="1"/>
    <col min="14158" max="14158" width="1.5703125" style="6" customWidth="1"/>
    <col min="14159" max="14332" width="9.140625" style="6"/>
    <col min="14333" max="14369" width="1.5703125" style="6" customWidth="1"/>
    <col min="14370" max="14370" width="1.140625" style="6" customWidth="1"/>
    <col min="14371" max="14375" width="1.5703125" style="6" customWidth="1"/>
    <col min="14376" max="14376" width="2.5703125" style="6" customWidth="1"/>
    <col min="14377" max="14378" width="1.5703125" style="6" customWidth="1"/>
    <col min="14379" max="14379" width="2.140625" style="6" customWidth="1"/>
    <col min="14380" max="14380" width="3.140625" style="6" customWidth="1"/>
    <col min="14381" max="14383" width="1.5703125" style="6" customWidth="1"/>
    <col min="14384" max="14384" width="0.42578125" style="6" customWidth="1"/>
    <col min="14385" max="14387" width="1.5703125" style="6" customWidth="1"/>
    <col min="14388" max="14388" width="0.85546875" style="6" customWidth="1"/>
    <col min="14389" max="14389" width="3" style="6" customWidth="1"/>
    <col min="14390" max="14394" width="1.5703125" style="6" customWidth="1"/>
    <col min="14395" max="14395" width="0.42578125" style="6" customWidth="1"/>
    <col min="14396" max="14396" width="1.5703125" style="6" customWidth="1"/>
    <col min="14397" max="14397" width="1" style="6" customWidth="1"/>
    <col min="14398" max="14398" width="2.42578125" style="6" customWidth="1"/>
    <col min="14399" max="14403" width="1.5703125" style="6" customWidth="1"/>
    <col min="14404" max="14404" width="0.85546875" style="6" customWidth="1"/>
    <col min="14405" max="14407" width="1.5703125" style="6" customWidth="1"/>
    <col min="14408" max="14408" width="0.85546875" style="6" customWidth="1"/>
    <col min="14409" max="14409" width="1.5703125" style="6" customWidth="1"/>
    <col min="14410" max="14410" width="2.42578125" style="6" customWidth="1"/>
    <col min="14411" max="14412" width="1.5703125" style="6" customWidth="1"/>
    <col min="14413" max="14413" width="3.5703125" style="6" customWidth="1"/>
    <col min="14414" max="14414" width="1.5703125" style="6" customWidth="1"/>
    <col min="14415" max="14588" width="9.140625" style="6"/>
    <col min="14589" max="14625" width="1.5703125" style="6" customWidth="1"/>
    <col min="14626" max="14626" width="1.140625" style="6" customWidth="1"/>
    <col min="14627" max="14631" width="1.5703125" style="6" customWidth="1"/>
    <col min="14632" max="14632" width="2.5703125" style="6" customWidth="1"/>
    <col min="14633" max="14634" width="1.5703125" style="6" customWidth="1"/>
    <col min="14635" max="14635" width="2.140625" style="6" customWidth="1"/>
    <col min="14636" max="14636" width="3.140625" style="6" customWidth="1"/>
    <col min="14637" max="14639" width="1.5703125" style="6" customWidth="1"/>
    <col min="14640" max="14640" width="0.42578125" style="6" customWidth="1"/>
    <col min="14641" max="14643" width="1.5703125" style="6" customWidth="1"/>
    <col min="14644" max="14644" width="0.85546875" style="6" customWidth="1"/>
    <col min="14645" max="14645" width="3" style="6" customWidth="1"/>
    <col min="14646" max="14650" width="1.5703125" style="6" customWidth="1"/>
    <col min="14651" max="14651" width="0.42578125" style="6" customWidth="1"/>
    <col min="14652" max="14652" width="1.5703125" style="6" customWidth="1"/>
    <col min="14653" max="14653" width="1" style="6" customWidth="1"/>
    <col min="14654" max="14654" width="2.42578125" style="6" customWidth="1"/>
    <col min="14655" max="14659" width="1.5703125" style="6" customWidth="1"/>
    <col min="14660" max="14660" width="0.85546875" style="6" customWidth="1"/>
    <col min="14661" max="14663" width="1.5703125" style="6" customWidth="1"/>
    <col min="14664" max="14664" width="0.85546875" style="6" customWidth="1"/>
    <col min="14665" max="14665" width="1.5703125" style="6" customWidth="1"/>
    <col min="14666" max="14666" width="2.42578125" style="6" customWidth="1"/>
    <col min="14667" max="14668" width="1.5703125" style="6" customWidth="1"/>
    <col min="14669" max="14669" width="3.5703125" style="6" customWidth="1"/>
    <col min="14670" max="14670" width="1.5703125" style="6" customWidth="1"/>
    <col min="14671" max="14844" width="9.140625" style="6"/>
    <col min="14845" max="14881" width="1.5703125" style="6" customWidth="1"/>
    <col min="14882" max="14882" width="1.140625" style="6" customWidth="1"/>
    <col min="14883" max="14887" width="1.5703125" style="6" customWidth="1"/>
    <col min="14888" max="14888" width="2.5703125" style="6" customWidth="1"/>
    <col min="14889" max="14890" width="1.5703125" style="6" customWidth="1"/>
    <col min="14891" max="14891" width="2.140625" style="6" customWidth="1"/>
    <col min="14892" max="14892" width="3.140625" style="6" customWidth="1"/>
    <col min="14893" max="14895" width="1.5703125" style="6" customWidth="1"/>
    <col min="14896" max="14896" width="0.42578125" style="6" customWidth="1"/>
    <col min="14897" max="14899" width="1.5703125" style="6" customWidth="1"/>
    <col min="14900" max="14900" width="0.85546875" style="6" customWidth="1"/>
    <col min="14901" max="14901" width="3" style="6" customWidth="1"/>
    <col min="14902" max="14906" width="1.5703125" style="6" customWidth="1"/>
    <col min="14907" max="14907" width="0.42578125" style="6" customWidth="1"/>
    <col min="14908" max="14908" width="1.5703125" style="6" customWidth="1"/>
    <col min="14909" max="14909" width="1" style="6" customWidth="1"/>
    <col min="14910" max="14910" width="2.42578125" style="6" customWidth="1"/>
    <col min="14911" max="14915" width="1.5703125" style="6" customWidth="1"/>
    <col min="14916" max="14916" width="0.85546875" style="6" customWidth="1"/>
    <col min="14917" max="14919" width="1.5703125" style="6" customWidth="1"/>
    <col min="14920" max="14920" width="0.85546875" style="6" customWidth="1"/>
    <col min="14921" max="14921" width="1.5703125" style="6" customWidth="1"/>
    <col min="14922" max="14922" width="2.42578125" style="6" customWidth="1"/>
    <col min="14923" max="14924" width="1.5703125" style="6" customWidth="1"/>
    <col min="14925" max="14925" width="3.5703125" style="6" customWidth="1"/>
    <col min="14926" max="14926" width="1.5703125" style="6" customWidth="1"/>
    <col min="14927" max="15100" width="9.140625" style="6"/>
    <col min="15101" max="15137" width="1.5703125" style="6" customWidth="1"/>
    <col min="15138" max="15138" width="1.140625" style="6" customWidth="1"/>
    <col min="15139" max="15143" width="1.5703125" style="6" customWidth="1"/>
    <col min="15144" max="15144" width="2.5703125" style="6" customWidth="1"/>
    <col min="15145" max="15146" width="1.5703125" style="6" customWidth="1"/>
    <col min="15147" max="15147" width="2.140625" style="6" customWidth="1"/>
    <col min="15148" max="15148" width="3.140625" style="6" customWidth="1"/>
    <col min="15149" max="15151" width="1.5703125" style="6" customWidth="1"/>
    <col min="15152" max="15152" width="0.42578125" style="6" customWidth="1"/>
    <col min="15153" max="15155" width="1.5703125" style="6" customWidth="1"/>
    <col min="15156" max="15156" width="0.85546875" style="6" customWidth="1"/>
    <col min="15157" max="15157" width="3" style="6" customWidth="1"/>
    <col min="15158" max="15162" width="1.5703125" style="6" customWidth="1"/>
    <col min="15163" max="15163" width="0.42578125" style="6" customWidth="1"/>
    <col min="15164" max="15164" width="1.5703125" style="6" customWidth="1"/>
    <col min="15165" max="15165" width="1" style="6" customWidth="1"/>
    <col min="15166" max="15166" width="2.42578125" style="6" customWidth="1"/>
    <col min="15167" max="15171" width="1.5703125" style="6" customWidth="1"/>
    <col min="15172" max="15172" width="0.85546875" style="6" customWidth="1"/>
    <col min="15173" max="15175" width="1.5703125" style="6" customWidth="1"/>
    <col min="15176" max="15176" width="0.85546875" style="6" customWidth="1"/>
    <col min="15177" max="15177" width="1.5703125" style="6" customWidth="1"/>
    <col min="15178" max="15178" width="2.42578125" style="6" customWidth="1"/>
    <col min="15179" max="15180" width="1.5703125" style="6" customWidth="1"/>
    <col min="15181" max="15181" width="3.5703125" style="6" customWidth="1"/>
    <col min="15182" max="15182" width="1.5703125" style="6" customWidth="1"/>
    <col min="15183" max="15356" width="9.140625" style="6"/>
    <col min="15357" max="15393" width="1.5703125" style="6" customWidth="1"/>
    <col min="15394" max="15394" width="1.140625" style="6" customWidth="1"/>
    <col min="15395" max="15399" width="1.5703125" style="6" customWidth="1"/>
    <col min="15400" max="15400" width="2.5703125" style="6" customWidth="1"/>
    <col min="15401" max="15402" width="1.5703125" style="6" customWidth="1"/>
    <col min="15403" max="15403" width="2.140625" style="6" customWidth="1"/>
    <col min="15404" max="15404" width="3.140625" style="6" customWidth="1"/>
    <col min="15405" max="15407" width="1.5703125" style="6" customWidth="1"/>
    <col min="15408" max="15408" width="0.42578125" style="6" customWidth="1"/>
    <col min="15409" max="15411" width="1.5703125" style="6" customWidth="1"/>
    <col min="15412" max="15412" width="0.85546875" style="6" customWidth="1"/>
    <col min="15413" max="15413" width="3" style="6" customWidth="1"/>
    <col min="15414" max="15418" width="1.5703125" style="6" customWidth="1"/>
    <col min="15419" max="15419" width="0.42578125" style="6" customWidth="1"/>
    <col min="15420" max="15420" width="1.5703125" style="6" customWidth="1"/>
    <col min="15421" max="15421" width="1" style="6" customWidth="1"/>
    <col min="15422" max="15422" width="2.42578125" style="6" customWidth="1"/>
    <col min="15423" max="15427" width="1.5703125" style="6" customWidth="1"/>
    <col min="15428" max="15428" width="0.85546875" style="6" customWidth="1"/>
    <col min="15429" max="15431" width="1.5703125" style="6" customWidth="1"/>
    <col min="15432" max="15432" width="0.85546875" style="6" customWidth="1"/>
    <col min="15433" max="15433" width="1.5703125" style="6" customWidth="1"/>
    <col min="15434" max="15434" width="2.42578125" style="6" customWidth="1"/>
    <col min="15435" max="15436" width="1.5703125" style="6" customWidth="1"/>
    <col min="15437" max="15437" width="3.5703125" style="6" customWidth="1"/>
    <col min="15438" max="15438" width="1.5703125" style="6" customWidth="1"/>
    <col min="15439" max="15612" width="9.140625" style="6"/>
    <col min="15613" max="15649" width="1.5703125" style="6" customWidth="1"/>
    <col min="15650" max="15650" width="1.140625" style="6" customWidth="1"/>
    <col min="15651" max="15655" width="1.5703125" style="6" customWidth="1"/>
    <col min="15656" max="15656" width="2.5703125" style="6" customWidth="1"/>
    <col min="15657" max="15658" width="1.5703125" style="6" customWidth="1"/>
    <col min="15659" max="15659" width="2.140625" style="6" customWidth="1"/>
    <col min="15660" max="15660" width="3.140625" style="6" customWidth="1"/>
    <col min="15661" max="15663" width="1.5703125" style="6" customWidth="1"/>
    <col min="15664" max="15664" width="0.42578125" style="6" customWidth="1"/>
    <col min="15665" max="15667" width="1.5703125" style="6" customWidth="1"/>
    <col min="15668" max="15668" width="0.85546875" style="6" customWidth="1"/>
    <col min="15669" max="15669" width="3" style="6" customWidth="1"/>
    <col min="15670" max="15674" width="1.5703125" style="6" customWidth="1"/>
    <col min="15675" max="15675" width="0.42578125" style="6" customWidth="1"/>
    <col min="15676" max="15676" width="1.5703125" style="6" customWidth="1"/>
    <col min="15677" max="15677" width="1" style="6" customWidth="1"/>
    <col min="15678" max="15678" width="2.42578125" style="6" customWidth="1"/>
    <col min="15679" max="15683" width="1.5703125" style="6" customWidth="1"/>
    <col min="15684" max="15684" width="0.85546875" style="6" customWidth="1"/>
    <col min="15685" max="15687" width="1.5703125" style="6" customWidth="1"/>
    <col min="15688" max="15688" width="0.85546875" style="6" customWidth="1"/>
    <col min="15689" max="15689" width="1.5703125" style="6" customWidth="1"/>
    <col min="15690" max="15690" width="2.42578125" style="6" customWidth="1"/>
    <col min="15691" max="15692" width="1.5703125" style="6" customWidth="1"/>
    <col min="15693" max="15693" width="3.5703125" style="6" customWidth="1"/>
    <col min="15694" max="15694" width="1.5703125" style="6" customWidth="1"/>
    <col min="15695" max="15868" width="9.140625" style="6"/>
    <col min="15869" max="15905" width="1.5703125" style="6" customWidth="1"/>
    <col min="15906" max="15906" width="1.140625" style="6" customWidth="1"/>
    <col min="15907" max="15911" width="1.5703125" style="6" customWidth="1"/>
    <col min="15912" max="15912" width="2.5703125" style="6" customWidth="1"/>
    <col min="15913" max="15914" width="1.5703125" style="6" customWidth="1"/>
    <col min="15915" max="15915" width="2.140625" style="6" customWidth="1"/>
    <col min="15916" max="15916" width="3.140625" style="6" customWidth="1"/>
    <col min="15917" max="15919" width="1.5703125" style="6" customWidth="1"/>
    <col min="15920" max="15920" width="0.42578125" style="6" customWidth="1"/>
    <col min="15921" max="15923" width="1.5703125" style="6" customWidth="1"/>
    <col min="15924" max="15924" width="0.85546875" style="6" customWidth="1"/>
    <col min="15925" max="15925" width="3" style="6" customWidth="1"/>
    <col min="15926" max="15930" width="1.5703125" style="6" customWidth="1"/>
    <col min="15931" max="15931" width="0.42578125" style="6" customWidth="1"/>
    <col min="15932" max="15932" width="1.5703125" style="6" customWidth="1"/>
    <col min="15933" max="15933" width="1" style="6" customWidth="1"/>
    <col min="15934" max="15934" width="2.42578125" style="6" customWidth="1"/>
    <col min="15935" max="15939" width="1.5703125" style="6" customWidth="1"/>
    <col min="15940" max="15940" width="0.85546875" style="6" customWidth="1"/>
    <col min="15941" max="15943" width="1.5703125" style="6" customWidth="1"/>
    <col min="15944" max="15944" width="0.85546875" style="6" customWidth="1"/>
    <col min="15945" max="15945" width="1.5703125" style="6" customWidth="1"/>
    <col min="15946" max="15946" width="2.42578125" style="6" customWidth="1"/>
    <col min="15947" max="15948" width="1.5703125" style="6" customWidth="1"/>
    <col min="15949" max="15949" width="3.5703125" style="6" customWidth="1"/>
    <col min="15950" max="15950" width="1.5703125" style="6" customWidth="1"/>
    <col min="15951" max="16124" width="9.140625" style="6"/>
    <col min="16125" max="16161" width="1.5703125" style="6" customWidth="1"/>
    <col min="16162" max="16162" width="1.140625" style="6" customWidth="1"/>
    <col min="16163" max="16167" width="1.5703125" style="6" customWidth="1"/>
    <col min="16168" max="16168" width="2.5703125" style="6" customWidth="1"/>
    <col min="16169" max="16170" width="1.5703125" style="6" customWidth="1"/>
    <col min="16171" max="16171" width="2.140625" style="6" customWidth="1"/>
    <col min="16172" max="16172" width="3.140625" style="6" customWidth="1"/>
    <col min="16173" max="16175" width="1.5703125" style="6" customWidth="1"/>
    <col min="16176" max="16176" width="0.42578125" style="6" customWidth="1"/>
    <col min="16177" max="16179" width="1.5703125" style="6" customWidth="1"/>
    <col min="16180" max="16180" width="0.85546875" style="6" customWidth="1"/>
    <col min="16181" max="16181" width="3" style="6" customWidth="1"/>
    <col min="16182" max="16186" width="1.5703125" style="6" customWidth="1"/>
    <col min="16187" max="16187" width="0.42578125" style="6" customWidth="1"/>
    <col min="16188" max="16188" width="1.5703125" style="6" customWidth="1"/>
    <col min="16189" max="16189" width="1" style="6" customWidth="1"/>
    <col min="16190" max="16190" width="2.42578125" style="6" customWidth="1"/>
    <col min="16191" max="16195" width="1.5703125" style="6" customWidth="1"/>
    <col min="16196" max="16196" width="0.85546875" style="6" customWidth="1"/>
    <col min="16197" max="16199" width="1.5703125" style="6" customWidth="1"/>
    <col min="16200" max="16200" width="0.85546875" style="6" customWidth="1"/>
    <col min="16201" max="16201" width="1.5703125" style="6" customWidth="1"/>
    <col min="16202" max="16202" width="2.42578125" style="6" customWidth="1"/>
    <col min="16203" max="16204" width="1.5703125" style="6" customWidth="1"/>
    <col min="16205" max="16205" width="3.5703125" style="6" customWidth="1"/>
    <col min="16206" max="16206" width="1.5703125" style="6" customWidth="1"/>
    <col min="16207" max="16384" width="9.140625" style="6"/>
  </cols>
  <sheetData>
    <row r="2" spans="1:95" s="8" customFormat="1" ht="15" x14ac:dyDescent="0.2">
      <c r="BJ2" s="6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</row>
    <row r="3" spans="1:95" s="8" customFormat="1" ht="15" x14ac:dyDescent="0.2">
      <c r="BJ3" s="6"/>
      <c r="BK3" s="19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Q3" s="7"/>
    </row>
    <row r="4" spans="1:95" s="8" customFormat="1" ht="15" x14ac:dyDescent="0.2">
      <c r="BJ4" s="6"/>
      <c r="BK4" s="19"/>
      <c r="BL4" s="19"/>
      <c r="BM4" s="19"/>
      <c r="BN4" s="19"/>
      <c r="BO4" s="19"/>
      <c r="BP4" s="19"/>
      <c r="BQ4" s="19"/>
      <c r="BR4" s="19"/>
      <c r="BS4" s="19"/>
      <c r="BT4" s="19"/>
      <c r="BU4" s="19"/>
      <c r="BV4" s="19"/>
      <c r="BW4" s="19"/>
      <c r="BX4" s="19"/>
      <c r="BY4" s="19"/>
      <c r="BZ4" s="19"/>
      <c r="CA4" s="19"/>
      <c r="CQ4" s="7"/>
    </row>
    <row r="5" spans="1:95" s="8" customFormat="1" ht="15" x14ac:dyDescent="0.2">
      <c r="BJ5" s="6"/>
      <c r="BK5" s="19"/>
      <c r="BL5" s="19"/>
      <c r="BM5" s="19"/>
      <c r="BN5" s="19"/>
      <c r="BO5" s="19"/>
      <c r="BP5" s="19"/>
      <c r="BQ5" s="19"/>
      <c r="BR5" s="19"/>
      <c r="BS5" s="19"/>
      <c r="BT5" s="19"/>
      <c r="BU5" s="19"/>
      <c r="BV5" s="19"/>
      <c r="BW5" s="19"/>
      <c r="BX5" s="19"/>
      <c r="BY5" s="19"/>
      <c r="BZ5" s="19"/>
      <c r="CA5" s="19"/>
      <c r="CQ5" s="7"/>
    </row>
    <row r="6" spans="1:95" s="8" customFormat="1" ht="15" x14ac:dyDescent="0.2">
      <c r="BJ6" s="6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19"/>
      <c r="BV6" s="19"/>
      <c r="BW6" s="19"/>
      <c r="BX6" s="19"/>
      <c r="BY6" s="19"/>
      <c r="BZ6" s="19"/>
      <c r="CA6" s="19"/>
    </row>
    <row r="7" spans="1:95" s="8" customFormat="1" ht="11.25" hidden="1" x14ac:dyDescent="0.15">
      <c r="BN7" s="20"/>
      <c r="BO7" s="20"/>
      <c r="BP7" s="20"/>
      <c r="BQ7" s="20"/>
      <c r="BR7" s="20"/>
      <c r="BS7" s="20"/>
      <c r="BT7" s="20"/>
      <c r="BU7" s="20"/>
      <c r="BV7" s="20"/>
      <c r="BW7" s="20"/>
      <c r="BX7" s="20"/>
      <c r="BY7" s="20"/>
      <c r="BZ7" s="20"/>
      <c r="CA7" s="20"/>
    </row>
    <row r="8" spans="1:95" s="8" customFormat="1" ht="11.25" hidden="1" x14ac:dyDescent="0.15"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</row>
    <row r="9" spans="1:95" s="8" customFormat="1" ht="11.25" x14ac:dyDescent="0.15">
      <c r="BR9" s="21"/>
      <c r="BS9" s="21"/>
      <c r="BT9" s="21"/>
      <c r="BU9" s="46"/>
      <c r="BV9" s="46"/>
      <c r="BW9" s="46"/>
      <c r="BX9" s="46"/>
      <c r="BY9" s="46"/>
      <c r="BZ9" s="46"/>
      <c r="CA9" s="46"/>
    </row>
    <row r="10" spans="1:95" s="8" customFormat="1" x14ac:dyDescent="0.2">
      <c r="A10" s="22"/>
      <c r="B10" s="22"/>
      <c r="C10" s="47" t="s">
        <v>39</v>
      </c>
      <c r="D10" s="47"/>
      <c r="E10" s="47"/>
      <c r="F10" s="47"/>
      <c r="G10" s="47"/>
      <c r="H10" s="47"/>
      <c r="I10" s="47"/>
      <c r="J10" s="47"/>
      <c r="K10" s="47"/>
      <c r="L10" s="23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  <c r="AL10" s="24"/>
      <c r="AM10" s="24"/>
      <c r="AN10" s="24"/>
      <c r="AO10" s="24"/>
      <c r="AP10" s="24"/>
      <c r="AQ10" s="24"/>
      <c r="AR10" s="24"/>
      <c r="AS10" s="24"/>
      <c r="AT10" s="24"/>
      <c r="AU10" s="24"/>
      <c r="AV10" s="24"/>
      <c r="AW10" s="24"/>
      <c r="AX10" s="24"/>
      <c r="AY10" s="24"/>
      <c r="AZ10" s="24"/>
      <c r="BA10" s="24"/>
      <c r="BB10" s="24"/>
      <c r="BC10" s="24"/>
      <c r="BD10" s="24"/>
      <c r="BE10" s="24"/>
      <c r="BF10" s="24"/>
      <c r="BG10" s="24"/>
      <c r="BH10" s="22"/>
      <c r="BI10" s="22"/>
      <c r="BJ10" s="22"/>
      <c r="BK10" s="22"/>
      <c r="BL10" s="22"/>
      <c r="BM10" s="22"/>
      <c r="BN10" s="48" t="s">
        <v>40</v>
      </c>
      <c r="BO10" s="48"/>
      <c r="BP10" s="48"/>
      <c r="BQ10" s="48"/>
      <c r="BR10" s="48"/>
      <c r="BS10" s="48"/>
      <c r="BT10" s="49"/>
      <c r="BU10" s="50"/>
      <c r="BV10" s="50"/>
      <c r="BW10" s="50"/>
      <c r="BX10" s="50"/>
      <c r="BY10" s="50"/>
      <c r="BZ10" s="50"/>
      <c r="CA10" s="50"/>
    </row>
    <row r="11" spans="1:95" s="8" customFormat="1" x14ac:dyDescent="0.2">
      <c r="A11" s="27"/>
      <c r="B11" s="27"/>
      <c r="C11" s="51" t="s">
        <v>41</v>
      </c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/>
      <c r="AM11" s="28"/>
      <c r="AN11" s="28"/>
      <c r="AO11" s="28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30"/>
      <c r="BI11" s="30"/>
      <c r="BJ11" s="30"/>
      <c r="BK11" s="30"/>
      <c r="BL11" s="31"/>
      <c r="BM11" s="52" t="s">
        <v>42</v>
      </c>
      <c r="BN11" s="52"/>
      <c r="BO11" s="52"/>
      <c r="BP11" s="52"/>
      <c r="BQ11" s="52"/>
      <c r="BR11" s="52"/>
      <c r="BS11" s="53"/>
      <c r="BT11" s="54"/>
      <c r="BU11" s="55"/>
      <c r="BV11" s="55"/>
      <c r="BW11" s="55"/>
      <c r="BX11" s="55"/>
      <c r="BY11" s="55"/>
      <c r="BZ11" s="55"/>
      <c r="CA11" s="55"/>
    </row>
    <row r="12" spans="1:95" s="8" customFormat="1" x14ac:dyDescent="0.2">
      <c r="A12" s="27"/>
      <c r="B12" s="27"/>
      <c r="C12" s="27"/>
      <c r="D12" s="27"/>
      <c r="E12" s="27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31"/>
      <c r="BM12" s="31"/>
      <c r="BN12" s="31"/>
      <c r="BO12" s="31"/>
      <c r="BP12" s="31"/>
      <c r="BQ12" s="31"/>
      <c r="BR12" s="31"/>
      <c r="BS12" s="31"/>
      <c r="BT12" s="31"/>
      <c r="BU12" s="26"/>
      <c r="BV12" s="26"/>
      <c r="BW12" s="26"/>
      <c r="BX12" s="26"/>
      <c r="BY12" s="26"/>
      <c r="BZ12" s="26"/>
      <c r="CA12" s="26"/>
    </row>
    <row r="13" spans="1:95" s="8" customFormat="1" ht="11.25" x14ac:dyDescent="0.15">
      <c r="B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/>
      <c r="AG13" s="21"/>
      <c r="AH13" s="21"/>
      <c r="AI13" s="21"/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1"/>
      <c r="AU13" s="21"/>
      <c r="AV13" s="21"/>
      <c r="AW13" s="21"/>
      <c r="AX13" s="21"/>
      <c r="AY13" s="21"/>
      <c r="AZ13" s="21"/>
      <c r="BA13" s="21"/>
      <c r="BB13" s="21"/>
      <c r="BC13" s="21"/>
      <c r="BD13" s="21"/>
      <c r="BE13" s="21"/>
      <c r="BF13" s="21"/>
      <c r="BG13" s="21"/>
      <c r="BH13" s="21"/>
      <c r="BI13" s="21"/>
      <c r="BJ13" s="21"/>
      <c r="BK13" s="21"/>
      <c r="BL13" s="21"/>
      <c r="BM13" s="21"/>
      <c r="BU13" s="21"/>
      <c r="BV13" s="21"/>
    </row>
    <row r="14" spans="1:95" s="8" customFormat="1" ht="11.25" x14ac:dyDescent="0.15">
      <c r="B14" s="21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AT14" s="59" t="s">
        <v>43</v>
      </c>
      <c r="AU14" s="59"/>
      <c r="AV14" s="59"/>
      <c r="AW14" s="59"/>
      <c r="AX14" s="59"/>
      <c r="AY14" s="59"/>
      <c r="AZ14" s="59"/>
      <c r="BA14" s="59" t="s">
        <v>44</v>
      </c>
      <c r="BB14" s="59"/>
      <c r="BC14" s="59"/>
      <c r="BD14" s="59"/>
      <c r="BE14" s="59"/>
      <c r="BF14" s="59"/>
      <c r="BG14" s="59"/>
    </row>
    <row r="15" spans="1:95" s="8" customFormat="1" ht="11.25" x14ac:dyDescent="0.15">
      <c r="B15" s="21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21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</row>
    <row r="16" spans="1:95" s="8" customFormat="1" ht="11.25" x14ac:dyDescent="0.15">
      <c r="B16" s="21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61"/>
      <c r="P16" s="61"/>
      <c r="Q16" s="21"/>
      <c r="AP16" s="62" t="s">
        <v>45</v>
      </c>
      <c r="AQ16" s="62"/>
      <c r="AR16" s="62"/>
      <c r="AS16" s="63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</row>
    <row r="17" spans="1:79" s="8" customFormat="1" ht="11.25" x14ac:dyDescent="0.15">
      <c r="B17" s="21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21"/>
      <c r="AP17" s="62"/>
      <c r="AQ17" s="62"/>
      <c r="AR17" s="62"/>
      <c r="AS17" s="63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</row>
    <row r="18" spans="1:79" s="8" customFormat="1" ht="11.25" x14ac:dyDescent="0.15">
      <c r="B18" s="21"/>
      <c r="C18" s="46"/>
      <c r="D18" s="46"/>
      <c r="E18" s="46"/>
      <c r="F18" s="46"/>
      <c r="G18" s="46"/>
      <c r="H18" s="46"/>
      <c r="I18" s="46"/>
      <c r="J18" s="46"/>
      <c r="K18" s="46"/>
      <c r="L18" s="46"/>
      <c r="M18" s="46"/>
      <c r="N18" s="46"/>
      <c r="O18" s="46"/>
      <c r="P18" s="46"/>
      <c r="Q18" s="21"/>
      <c r="W18" s="56" t="s">
        <v>46</v>
      </c>
      <c r="X18" s="56"/>
      <c r="Y18" s="56"/>
      <c r="Z18" s="56"/>
      <c r="AA18" s="56"/>
      <c r="AB18" s="56"/>
      <c r="AC18" s="56"/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</row>
    <row r="19" spans="1:79" s="32" customFormat="1" ht="11.25" customHeight="1" x14ac:dyDescent="0.15">
      <c r="B19" s="57"/>
      <c r="C19" s="57"/>
      <c r="D19" s="57"/>
      <c r="E19" s="57"/>
      <c r="F19" s="57"/>
      <c r="G19" s="57"/>
      <c r="H19" s="21"/>
      <c r="I19" s="21"/>
      <c r="J19" s="57"/>
      <c r="K19" s="57"/>
      <c r="L19" s="57"/>
      <c r="M19" s="57"/>
      <c r="N19" s="57"/>
      <c r="O19" s="57"/>
      <c r="P19" s="57"/>
      <c r="Q19" s="57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</row>
    <row r="20" spans="1:79" s="12" customFormat="1" ht="10.5" x14ac:dyDescent="0.15">
      <c r="B20" s="58"/>
      <c r="C20" s="58"/>
      <c r="D20" s="58"/>
      <c r="E20" s="58"/>
      <c r="F20" s="58"/>
      <c r="G20" s="58"/>
      <c r="H20" s="33"/>
      <c r="I20" s="58"/>
      <c r="J20" s="58"/>
      <c r="K20" s="58"/>
      <c r="L20" s="58"/>
      <c r="M20" s="58"/>
      <c r="N20" s="58"/>
      <c r="O20" s="58"/>
      <c r="P20" s="58"/>
      <c r="Q20" s="58"/>
    </row>
    <row r="21" spans="1:79" s="8" customFormat="1" ht="11.25" x14ac:dyDescent="0.15">
      <c r="B21" s="12"/>
      <c r="C21" s="12"/>
      <c r="D21" s="34"/>
      <c r="E21" s="35"/>
      <c r="F21" s="35"/>
      <c r="G21" s="12"/>
      <c r="H21" s="35"/>
      <c r="I21" s="35"/>
      <c r="J21" s="35"/>
      <c r="K21" s="35"/>
      <c r="L21" s="35"/>
      <c r="M21" s="12"/>
      <c r="N21" s="25"/>
      <c r="O21" s="25"/>
      <c r="P21" s="12"/>
      <c r="Q21" s="12"/>
    </row>
    <row r="22" spans="1:79" s="8" customFormat="1" ht="11.25" x14ac:dyDescent="0.15">
      <c r="A22" s="66" t="s">
        <v>47</v>
      </c>
      <c r="B22" s="66"/>
      <c r="C22" s="66"/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  <c r="AM22" s="66"/>
      <c r="AN22" s="66"/>
      <c r="AO22" s="66"/>
      <c r="AP22" s="66"/>
      <c r="AQ22" s="66"/>
      <c r="AR22" s="66"/>
      <c r="AS22" s="66"/>
      <c r="AT22" s="66"/>
      <c r="AU22" s="66"/>
      <c r="AV22" s="66"/>
      <c r="AW22" s="66"/>
      <c r="AX22" s="66"/>
      <c r="AY22" s="36"/>
      <c r="AZ22" s="36"/>
      <c r="BA22" s="36"/>
      <c r="BB22" s="36"/>
      <c r="BC22" s="36"/>
      <c r="BD22" s="36"/>
      <c r="BE22" s="36"/>
      <c r="BF22" s="37"/>
      <c r="BG22" s="37"/>
      <c r="BH22" s="37"/>
      <c r="BI22" s="37"/>
      <c r="BJ22" s="37"/>
      <c r="BK22" s="37"/>
      <c r="BL22" s="37"/>
      <c r="BM22" s="37"/>
      <c r="BN22" s="37"/>
      <c r="BO22" s="37"/>
      <c r="BP22" s="37"/>
      <c r="BQ22" s="37"/>
      <c r="BR22" s="37"/>
      <c r="BS22" s="37"/>
      <c r="BT22" s="37"/>
      <c r="BU22" s="37"/>
      <c r="BV22" s="37"/>
      <c r="BW22" s="37"/>
      <c r="BX22" s="37"/>
      <c r="BY22" s="37"/>
      <c r="BZ22" s="37"/>
      <c r="CA22" s="37"/>
    </row>
    <row r="23" spans="1:79" s="8" customFormat="1" ht="11.25" x14ac:dyDescent="0.15">
      <c r="A23" s="67" t="s">
        <v>48</v>
      </c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AY23" s="61" t="s">
        <v>49</v>
      </c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  <c r="BW23" s="61"/>
      <c r="BX23" s="61"/>
      <c r="BY23" s="61"/>
      <c r="BZ23" s="61"/>
      <c r="CA23" s="61"/>
    </row>
    <row r="24" spans="1:79" s="8" customFormat="1" ht="12" thickBot="1" x14ac:dyDescent="0.2">
      <c r="A24" s="68"/>
      <c r="B24" s="68"/>
      <c r="C24" s="68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</row>
    <row r="25" spans="1:79" s="8" customFormat="1" ht="17.25" customHeight="1" x14ac:dyDescent="0.15">
      <c r="A25" s="69" t="s">
        <v>50</v>
      </c>
      <c r="B25" s="70"/>
      <c r="C25" s="70"/>
      <c r="D25" s="70"/>
      <c r="E25" s="70"/>
      <c r="F25" s="70"/>
      <c r="G25" s="70"/>
      <c r="H25" s="70"/>
      <c r="I25" s="70"/>
      <c r="J25" s="70"/>
      <c r="K25" s="70"/>
      <c r="L25" s="70"/>
      <c r="M25" s="70"/>
      <c r="N25" s="70"/>
      <c r="O25" s="70"/>
      <c r="P25" s="70"/>
      <c r="Q25" s="70"/>
      <c r="R25" s="70"/>
      <c r="S25" s="70"/>
      <c r="T25" s="70"/>
      <c r="U25" s="70"/>
      <c r="V25" s="70"/>
      <c r="W25" s="70"/>
      <c r="X25" s="70"/>
      <c r="Y25" s="70"/>
      <c r="Z25" s="71" t="s">
        <v>51</v>
      </c>
      <c r="AA25" s="71"/>
      <c r="AB25" s="71"/>
      <c r="AC25" s="71"/>
      <c r="AD25" s="71"/>
      <c r="AE25" s="71"/>
      <c r="AF25" s="71"/>
      <c r="AG25" s="70" t="s">
        <v>52</v>
      </c>
      <c r="AH25" s="70"/>
      <c r="AI25" s="70"/>
      <c r="AJ25" s="70"/>
      <c r="AK25" s="70"/>
      <c r="AL25" s="70"/>
      <c r="AM25" s="70"/>
      <c r="AN25" s="71" t="s">
        <v>53</v>
      </c>
      <c r="AO25" s="71"/>
      <c r="AP25" s="71"/>
      <c r="AQ25" s="71"/>
      <c r="AR25" s="71"/>
      <c r="AS25" s="71" t="s">
        <v>54</v>
      </c>
      <c r="AT25" s="71"/>
      <c r="AU25" s="71"/>
      <c r="AV25" s="71"/>
      <c r="AW25" s="74" t="s">
        <v>55</v>
      </c>
      <c r="AX25" s="75"/>
      <c r="AY25" s="75"/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6" t="s">
        <v>56</v>
      </c>
      <c r="BM25" s="77"/>
      <c r="BN25" s="77"/>
      <c r="BO25" s="77"/>
      <c r="BP25" s="77"/>
      <c r="BQ25" s="77"/>
      <c r="BR25" s="77"/>
      <c r="BS25" s="77"/>
      <c r="BT25" s="77"/>
      <c r="BU25" s="77"/>
      <c r="BV25" s="77"/>
      <c r="BW25" s="77"/>
      <c r="BX25" s="77"/>
      <c r="BY25" s="77"/>
      <c r="BZ25" s="77"/>
      <c r="CA25" s="78"/>
    </row>
    <row r="26" spans="1:79" s="8" customFormat="1" ht="39.75" customHeight="1" thickBot="1" x14ac:dyDescent="0.2">
      <c r="A26" s="82" t="s">
        <v>57</v>
      </c>
      <c r="B26" s="72"/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 t="s">
        <v>9</v>
      </c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3"/>
      <c r="AH26" s="73"/>
      <c r="AI26" s="73"/>
      <c r="AJ26" s="73"/>
      <c r="AK26" s="73"/>
      <c r="AL26" s="73"/>
      <c r="AM26" s="73"/>
      <c r="AN26" s="72"/>
      <c r="AO26" s="72"/>
      <c r="AP26" s="72"/>
      <c r="AQ26" s="72"/>
      <c r="AR26" s="72"/>
      <c r="AS26" s="72"/>
      <c r="AT26" s="72"/>
      <c r="AU26" s="72"/>
      <c r="AV26" s="72"/>
      <c r="AW26" s="83" t="s">
        <v>58</v>
      </c>
      <c r="AX26" s="84"/>
      <c r="AY26" s="84"/>
      <c r="AZ26" s="84"/>
      <c r="BA26" s="84"/>
      <c r="BB26" s="84"/>
      <c r="BC26" s="84"/>
      <c r="BD26" s="84" t="s">
        <v>59</v>
      </c>
      <c r="BE26" s="84"/>
      <c r="BF26" s="84"/>
      <c r="BG26" s="84"/>
      <c r="BH26" s="84"/>
      <c r="BI26" s="84"/>
      <c r="BJ26" s="84"/>
      <c r="BK26" s="84"/>
      <c r="BL26" s="79"/>
      <c r="BM26" s="80"/>
      <c r="BN26" s="80"/>
      <c r="BO26" s="80"/>
      <c r="BP26" s="80"/>
      <c r="BQ26" s="80"/>
      <c r="BR26" s="80"/>
      <c r="BS26" s="80"/>
      <c r="BT26" s="80"/>
      <c r="BU26" s="80"/>
      <c r="BV26" s="80"/>
      <c r="BW26" s="80"/>
      <c r="BX26" s="80"/>
      <c r="BY26" s="80"/>
      <c r="BZ26" s="80"/>
      <c r="CA26" s="81"/>
    </row>
    <row r="27" spans="1:79" s="5" customFormat="1" ht="15.75" customHeight="1" thickBot="1" x14ac:dyDescent="0.2">
      <c r="A27" s="85">
        <v>1</v>
      </c>
      <c r="B27" s="86"/>
      <c r="C27" s="86"/>
      <c r="D27" s="86"/>
      <c r="E27" s="86"/>
      <c r="F27" s="86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7">
        <v>2</v>
      </c>
      <c r="R27" s="87"/>
      <c r="S27" s="87"/>
      <c r="T27" s="87"/>
      <c r="U27" s="87"/>
      <c r="V27" s="87"/>
      <c r="W27" s="87"/>
      <c r="X27" s="87"/>
      <c r="Y27" s="87"/>
      <c r="Z27" s="88">
        <v>3</v>
      </c>
      <c r="AA27" s="88"/>
      <c r="AB27" s="88"/>
      <c r="AC27" s="88"/>
      <c r="AD27" s="88"/>
      <c r="AE27" s="88"/>
      <c r="AF27" s="88"/>
      <c r="AG27" s="88">
        <v>4</v>
      </c>
      <c r="AH27" s="88"/>
      <c r="AI27" s="88"/>
      <c r="AJ27" s="88"/>
      <c r="AK27" s="88"/>
      <c r="AL27" s="88"/>
      <c r="AM27" s="88"/>
      <c r="AN27" s="88">
        <v>5</v>
      </c>
      <c r="AO27" s="88"/>
      <c r="AP27" s="88"/>
      <c r="AQ27" s="88"/>
      <c r="AR27" s="88"/>
      <c r="AS27" s="88">
        <v>6</v>
      </c>
      <c r="AT27" s="88"/>
      <c r="AU27" s="88"/>
      <c r="AV27" s="88"/>
      <c r="AW27" s="89">
        <v>7</v>
      </c>
      <c r="AX27" s="88"/>
      <c r="AY27" s="88"/>
      <c r="AZ27" s="88"/>
      <c r="BA27" s="88"/>
      <c r="BB27" s="88"/>
      <c r="BC27" s="88"/>
      <c r="BD27" s="90">
        <v>8</v>
      </c>
      <c r="BE27" s="90"/>
      <c r="BF27" s="90"/>
      <c r="BG27" s="90"/>
      <c r="BH27" s="90"/>
      <c r="BI27" s="90"/>
      <c r="BJ27" s="90"/>
      <c r="BK27" s="90"/>
      <c r="BL27" s="91">
        <v>9</v>
      </c>
      <c r="BM27" s="92"/>
      <c r="BN27" s="92"/>
      <c r="BO27" s="92"/>
      <c r="BP27" s="92"/>
      <c r="BQ27" s="92"/>
      <c r="BR27" s="92"/>
      <c r="BS27" s="92"/>
      <c r="BT27" s="92"/>
      <c r="BU27" s="92"/>
      <c r="BV27" s="92"/>
      <c r="BW27" s="92"/>
      <c r="BX27" s="92"/>
      <c r="BY27" s="92"/>
      <c r="BZ27" s="92"/>
      <c r="CA27" s="93"/>
    </row>
    <row r="28" spans="1:79" s="8" customFormat="1" ht="11.25" x14ac:dyDescent="0.15">
      <c r="A28" s="94"/>
      <c r="B28" s="95"/>
      <c r="C28" s="95"/>
      <c r="D28" s="95"/>
      <c r="E28" s="95"/>
      <c r="F28" s="95"/>
      <c r="G28" s="95"/>
      <c r="H28" s="95"/>
      <c r="I28" s="95"/>
      <c r="J28" s="95"/>
      <c r="K28" s="95"/>
      <c r="L28" s="95"/>
      <c r="M28" s="95"/>
      <c r="N28" s="95"/>
      <c r="O28" s="95"/>
      <c r="P28" s="95"/>
      <c r="Q28" s="94"/>
      <c r="R28" s="94"/>
      <c r="S28" s="94"/>
      <c r="T28" s="94"/>
      <c r="U28" s="94"/>
      <c r="V28" s="94"/>
      <c r="W28" s="94"/>
      <c r="X28" s="94"/>
      <c r="Y28" s="94"/>
      <c r="Z28" s="96"/>
      <c r="AA28" s="96"/>
      <c r="AB28" s="96"/>
      <c r="AC28" s="96"/>
      <c r="AD28" s="96"/>
      <c r="AE28" s="96"/>
      <c r="AF28" s="96"/>
      <c r="AG28" s="96"/>
      <c r="AH28" s="96"/>
      <c r="AI28" s="96"/>
      <c r="AJ28" s="96"/>
      <c r="AK28" s="96"/>
      <c r="AL28" s="96"/>
      <c r="AM28" s="96"/>
      <c r="AN28" s="96"/>
      <c r="AO28" s="96"/>
      <c r="AP28" s="96"/>
      <c r="AQ28" s="96"/>
      <c r="AR28" s="97"/>
      <c r="AS28" s="98"/>
      <c r="AT28" s="96"/>
      <c r="AU28" s="96"/>
      <c r="AV28" s="99"/>
      <c r="AW28" s="100"/>
      <c r="AX28" s="96"/>
      <c r="AY28" s="96"/>
      <c r="AZ28" s="96"/>
      <c r="BA28" s="96"/>
      <c r="BB28" s="96"/>
      <c r="BC28" s="97"/>
      <c r="BD28" s="101"/>
      <c r="BE28" s="102"/>
      <c r="BF28" s="102"/>
      <c r="BG28" s="102"/>
      <c r="BH28" s="102"/>
      <c r="BI28" s="102"/>
      <c r="BJ28" s="102"/>
      <c r="BK28" s="103"/>
      <c r="BL28" s="104"/>
      <c r="BM28" s="105"/>
      <c r="BN28" s="105"/>
      <c r="BO28" s="105"/>
      <c r="BP28" s="105"/>
      <c r="BQ28" s="105"/>
      <c r="BR28" s="105"/>
      <c r="BS28" s="105"/>
      <c r="BT28" s="105"/>
      <c r="BU28" s="105"/>
      <c r="BV28" s="105"/>
      <c r="BW28" s="105"/>
      <c r="BX28" s="105"/>
      <c r="BY28" s="105"/>
      <c r="BZ28" s="105"/>
      <c r="CA28" s="74"/>
    </row>
    <row r="29" spans="1:79" s="8" customFormat="1" ht="11.25" x14ac:dyDescent="0.15">
      <c r="A29" s="106"/>
      <c r="B29" s="107"/>
      <c r="C29" s="107"/>
      <c r="D29" s="107"/>
      <c r="E29" s="107"/>
      <c r="F29" s="107"/>
      <c r="G29" s="107"/>
      <c r="H29" s="107"/>
      <c r="I29" s="107"/>
      <c r="J29" s="107"/>
      <c r="K29" s="107"/>
      <c r="L29" s="107"/>
      <c r="M29" s="107"/>
      <c r="N29" s="107"/>
      <c r="O29" s="107"/>
      <c r="P29" s="107"/>
      <c r="Q29" s="106"/>
      <c r="R29" s="106"/>
      <c r="S29" s="106"/>
      <c r="T29" s="106"/>
      <c r="U29" s="106"/>
      <c r="V29" s="106"/>
      <c r="W29" s="106"/>
      <c r="X29" s="106"/>
      <c r="Y29" s="106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9"/>
      <c r="AS29" s="110"/>
      <c r="AT29" s="108"/>
      <c r="AU29" s="108"/>
      <c r="AV29" s="111"/>
      <c r="AW29" s="112"/>
      <c r="AX29" s="108"/>
      <c r="AY29" s="108"/>
      <c r="AZ29" s="108"/>
      <c r="BA29" s="108"/>
      <c r="BB29" s="108"/>
      <c r="BC29" s="109"/>
      <c r="BD29" s="113"/>
      <c r="BE29" s="114"/>
      <c r="BF29" s="114"/>
      <c r="BG29" s="114"/>
      <c r="BH29" s="114"/>
      <c r="BI29" s="114"/>
      <c r="BJ29" s="114"/>
      <c r="BK29" s="115"/>
      <c r="BL29" s="116"/>
      <c r="BM29" s="117"/>
      <c r="BN29" s="117"/>
      <c r="BO29" s="117"/>
      <c r="BP29" s="117"/>
      <c r="BQ29" s="117"/>
      <c r="BR29" s="117"/>
      <c r="BS29" s="117"/>
      <c r="BT29" s="117"/>
      <c r="BU29" s="117"/>
      <c r="BV29" s="117"/>
      <c r="BW29" s="117"/>
      <c r="BX29" s="117"/>
      <c r="BY29" s="117"/>
      <c r="BZ29" s="117"/>
      <c r="CA29" s="118"/>
    </row>
    <row r="30" spans="1:79" s="8" customFormat="1" ht="11.25" x14ac:dyDescent="0.15">
      <c r="A30" s="106"/>
      <c r="B30" s="107"/>
      <c r="C30" s="107"/>
      <c r="D30" s="107"/>
      <c r="E30" s="107"/>
      <c r="F30" s="107"/>
      <c r="G30" s="107"/>
      <c r="H30" s="107"/>
      <c r="I30" s="107"/>
      <c r="J30" s="107"/>
      <c r="K30" s="107"/>
      <c r="L30" s="107"/>
      <c r="M30" s="107"/>
      <c r="N30" s="107"/>
      <c r="O30" s="107"/>
      <c r="P30" s="107"/>
      <c r="Q30" s="106"/>
      <c r="R30" s="106"/>
      <c r="S30" s="106"/>
      <c r="T30" s="106"/>
      <c r="U30" s="106"/>
      <c r="V30" s="106"/>
      <c r="W30" s="106"/>
      <c r="X30" s="106"/>
      <c r="Y30" s="106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9"/>
      <c r="AS30" s="110"/>
      <c r="AT30" s="108"/>
      <c r="AU30" s="108"/>
      <c r="AV30" s="111"/>
      <c r="AW30" s="112"/>
      <c r="AX30" s="108"/>
      <c r="AY30" s="108"/>
      <c r="AZ30" s="108"/>
      <c r="BA30" s="108"/>
      <c r="BB30" s="108"/>
      <c r="BC30" s="109"/>
      <c r="BD30" s="113"/>
      <c r="BE30" s="114"/>
      <c r="BF30" s="114"/>
      <c r="BG30" s="114"/>
      <c r="BH30" s="114"/>
      <c r="BI30" s="114"/>
      <c r="BJ30" s="114"/>
      <c r="BK30" s="115"/>
      <c r="BL30" s="119"/>
      <c r="BM30" s="120"/>
      <c r="BN30" s="120"/>
      <c r="BO30" s="120"/>
      <c r="BP30" s="120"/>
      <c r="BQ30" s="120"/>
      <c r="BR30" s="120"/>
      <c r="BS30" s="120"/>
      <c r="BT30" s="120"/>
      <c r="BU30" s="120"/>
      <c r="BV30" s="120"/>
      <c r="BW30" s="120"/>
      <c r="BX30" s="120"/>
      <c r="BY30" s="120"/>
      <c r="BZ30" s="120"/>
      <c r="CA30" s="121"/>
    </row>
    <row r="31" spans="1:79" s="8" customFormat="1" ht="11.25" x14ac:dyDescent="0.15">
      <c r="A31" s="106"/>
      <c r="B31" s="107"/>
      <c r="C31" s="107"/>
      <c r="D31" s="107"/>
      <c r="E31" s="107"/>
      <c r="F31" s="107"/>
      <c r="G31" s="107"/>
      <c r="H31" s="107"/>
      <c r="I31" s="107"/>
      <c r="J31" s="107"/>
      <c r="K31" s="107"/>
      <c r="L31" s="107"/>
      <c r="M31" s="107"/>
      <c r="N31" s="107"/>
      <c r="O31" s="107"/>
      <c r="P31" s="107"/>
      <c r="Q31" s="106"/>
      <c r="R31" s="106"/>
      <c r="S31" s="106"/>
      <c r="T31" s="106"/>
      <c r="U31" s="106"/>
      <c r="V31" s="106"/>
      <c r="W31" s="106"/>
      <c r="X31" s="106"/>
      <c r="Y31" s="106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9"/>
      <c r="AS31" s="110"/>
      <c r="AT31" s="108"/>
      <c r="AU31" s="108"/>
      <c r="AV31" s="111"/>
      <c r="AW31" s="112"/>
      <c r="AX31" s="108"/>
      <c r="AY31" s="108"/>
      <c r="AZ31" s="108"/>
      <c r="BA31" s="108"/>
      <c r="BB31" s="108"/>
      <c r="BC31" s="109"/>
      <c r="BD31" s="113"/>
      <c r="BE31" s="114"/>
      <c r="BF31" s="114"/>
      <c r="BG31" s="114"/>
      <c r="BH31" s="114"/>
      <c r="BI31" s="114"/>
      <c r="BJ31" s="114"/>
      <c r="BK31" s="115"/>
      <c r="BL31" s="119"/>
      <c r="BM31" s="120"/>
      <c r="BN31" s="120"/>
      <c r="BO31" s="120"/>
      <c r="BP31" s="120"/>
      <c r="BQ31" s="120"/>
      <c r="BR31" s="120"/>
      <c r="BS31" s="120"/>
      <c r="BT31" s="120"/>
      <c r="BU31" s="120"/>
      <c r="BV31" s="120"/>
      <c r="BW31" s="120"/>
      <c r="BX31" s="120"/>
      <c r="BY31" s="120"/>
      <c r="BZ31" s="120"/>
      <c r="CA31" s="121"/>
    </row>
    <row r="32" spans="1:79" s="8" customFormat="1" ht="11.25" x14ac:dyDescent="0.15">
      <c r="A32" s="106"/>
      <c r="B32" s="107"/>
      <c r="C32" s="107"/>
      <c r="D32" s="107"/>
      <c r="E32" s="107"/>
      <c r="F32" s="107"/>
      <c r="G32" s="107"/>
      <c r="H32" s="107"/>
      <c r="I32" s="107"/>
      <c r="J32" s="107"/>
      <c r="K32" s="107"/>
      <c r="L32" s="107"/>
      <c r="M32" s="107"/>
      <c r="N32" s="107"/>
      <c r="O32" s="107"/>
      <c r="P32" s="107"/>
      <c r="Q32" s="106"/>
      <c r="R32" s="106"/>
      <c r="S32" s="106"/>
      <c r="T32" s="106"/>
      <c r="U32" s="106"/>
      <c r="V32" s="106"/>
      <c r="W32" s="106"/>
      <c r="X32" s="106"/>
      <c r="Y32" s="106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9"/>
      <c r="AS32" s="110"/>
      <c r="AT32" s="108"/>
      <c r="AU32" s="108"/>
      <c r="AV32" s="111"/>
      <c r="AW32" s="112"/>
      <c r="AX32" s="108"/>
      <c r="AY32" s="108"/>
      <c r="AZ32" s="108"/>
      <c r="BA32" s="108"/>
      <c r="BB32" s="108"/>
      <c r="BC32" s="109"/>
      <c r="BD32" s="113"/>
      <c r="BE32" s="114"/>
      <c r="BF32" s="114"/>
      <c r="BG32" s="114"/>
      <c r="BH32" s="114"/>
      <c r="BI32" s="114"/>
      <c r="BJ32" s="114"/>
      <c r="BK32" s="115"/>
      <c r="BL32" s="119"/>
      <c r="BM32" s="120"/>
      <c r="BN32" s="120"/>
      <c r="BO32" s="120"/>
      <c r="BP32" s="120"/>
      <c r="BQ32" s="120"/>
      <c r="BR32" s="120"/>
      <c r="BS32" s="120"/>
      <c r="BT32" s="120"/>
      <c r="BU32" s="120"/>
      <c r="BV32" s="120"/>
      <c r="BW32" s="120"/>
      <c r="BX32" s="120"/>
      <c r="BY32" s="120"/>
      <c r="BZ32" s="120"/>
      <c r="CA32" s="121"/>
    </row>
    <row r="33" spans="1:79" s="8" customFormat="1" ht="11.25" x14ac:dyDescent="0.15">
      <c r="A33" s="106"/>
      <c r="B33" s="107"/>
      <c r="C33" s="107"/>
      <c r="D33" s="107"/>
      <c r="E33" s="107"/>
      <c r="F33" s="107"/>
      <c r="G33" s="107"/>
      <c r="H33" s="107"/>
      <c r="I33" s="107"/>
      <c r="J33" s="107"/>
      <c r="K33" s="107"/>
      <c r="L33" s="107"/>
      <c r="M33" s="107"/>
      <c r="N33" s="107"/>
      <c r="O33" s="107"/>
      <c r="P33" s="107"/>
      <c r="Q33" s="106"/>
      <c r="R33" s="106"/>
      <c r="S33" s="106"/>
      <c r="T33" s="106"/>
      <c r="U33" s="106"/>
      <c r="V33" s="106"/>
      <c r="W33" s="106"/>
      <c r="X33" s="106"/>
      <c r="Y33" s="106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9"/>
      <c r="AS33" s="110"/>
      <c r="AT33" s="108"/>
      <c r="AU33" s="108"/>
      <c r="AV33" s="111"/>
      <c r="AW33" s="112"/>
      <c r="AX33" s="108"/>
      <c r="AY33" s="108"/>
      <c r="AZ33" s="108"/>
      <c r="BA33" s="108"/>
      <c r="BB33" s="108"/>
      <c r="BC33" s="109"/>
      <c r="BD33" s="113"/>
      <c r="BE33" s="114"/>
      <c r="BF33" s="114"/>
      <c r="BG33" s="114"/>
      <c r="BH33" s="114"/>
      <c r="BI33" s="114"/>
      <c r="BJ33" s="114"/>
      <c r="BK33" s="115"/>
      <c r="BL33" s="119"/>
      <c r="BM33" s="120"/>
      <c r="BN33" s="120"/>
      <c r="BO33" s="120"/>
      <c r="BP33" s="120"/>
      <c r="BQ33" s="120"/>
      <c r="BR33" s="120"/>
      <c r="BS33" s="120"/>
      <c r="BT33" s="120"/>
      <c r="BU33" s="120"/>
      <c r="BV33" s="120"/>
      <c r="BW33" s="120"/>
      <c r="BX33" s="120"/>
      <c r="BY33" s="120"/>
      <c r="BZ33" s="120"/>
      <c r="CA33" s="121"/>
    </row>
    <row r="34" spans="1:79" s="8" customFormat="1" ht="11.25" x14ac:dyDescent="0.15">
      <c r="A34" s="106"/>
      <c r="B34" s="107"/>
      <c r="C34" s="107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107"/>
      <c r="O34" s="107"/>
      <c r="P34" s="107"/>
      <c r="Q34" s="106"/>
      <c r="R34" s="106"/>
      <c r="S34" s="106"/>
      <c r="T34" s="106"/>
      <c r="U34" s="106"/>
      <c r="V34" s="106"/>
      <c r="W34" s="106"/>
      <c r="X34" s="106"/>
      <c r="Y34" s="106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9"/>
      <c r="AS34" s="110"/>
      <c r="AT34" s="108"/>
      <c r="AU34" s="108"/>
      <c r="AV34" s="111"/>
      <c r="AW34" s="112"/>
      <c r="AX34" s="108"/>
      <c r="AY34" s="108"/>
      <c r="AZ34" s="108"/>
      <c r="BA34" s="108"/>
      <c r="BB34" s="108"/>
      <c r="BC34" s="109"/>
      <c r="BD34" s="113"/>
      <c r="BE34" s="114"/>
      <c r="BF34" s="114"/>
      <c r="BG34" s="114"/>
      <c r="BH34" s="114"/>
      <c r="BI34" s="114"/>
      <c r="BJ34" s="114"/>
      <c r="BK34" s="115"/>
      <c r="BL34" s="119"/>
      <c r="BM34" s="120"/>
      <c r="BN34" s="120"/>
      <c r="BO34" s="120"/>
      <c r="BP34" s="120"/>
      <c r="BQ34" s="120"/>
      <c r="BR34" s="120"/>
      <c r="BS34" s="120"/>
      <c r="BT34" s="120"/>
      <c r="BU34" s="120"/>
      <c r="BV34" s="120"/>
      <c r="BW34" s="120"/>
      <c r="BX34" s="120"/>
      <c r="BY34" s="120"/>
      <c r="BZ34" s="120"/>
      <c r="CA34" s="121"/>
    </row>
    <row r="35" spans="1:79" s="8" customFormat="1" ht="11.25" x14ac:dyDescent="0.15">
      <c r="A35" s="106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6"/>
      <c r="R35" s="106"/>
      <c r="S35" s="106"/>
      <c r="T35" s="106"/>
      <c r="U35" s="106"/>
      <c r="V35" s="106"/>
      <c r="W35" s="106"/>
      <c r="X35" s="106"/>
      <c r="Y35" s="106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9"/>
      <c r="AS35" s="110"/>
      <c r="AT35" s="108"/>
      <c r="AU35" s="108"/>
      <c r="AV35" s="111"/>
      <c r="AW35" s="112"/>
      <c r="AX35" s="108"/>
      <c r="AY35" s="108"/>
      <c r="AZ35" s="108"/>
      <c r="BA35" s="108"/>
      <c r="BB35" s="108"/>
      <c r="BC35" s="109"/>
      <c r="BD35" s="113"/>
      <c r="BE35" s="114"/>
      <c r="BF35" s="114"/>
      <c r="BG35" s="114"/>
      <c r="BH35" s="114"/>
      <c r="BI35" s="114"/>
      <c r="BJ35" s="114"/>
      <c r="BK35" s="115"/>
      <c r="BL35" s="119"/>
      <c r="BM35" s="120"/>
      <c r="BN35" s="120"/>
      <c r="BO35" s="120"/>
      <c r="BP35" s="120"/>
      <c r="BQ35" s="120"/>
      <c r="BR35" s="120"/>
      <c r="BS35" s="120"/>
      <c r="BT35" s="120"/>
      <c r="BU35" s="120"/>
      <c r="BV35" s="120"/>
      <c r="BW35" s="120"/>
      <c r="BX35" s="120"/>
      <c r="BY35" s="120"/>
      <c r="BZ35" s="120"/>
      <c r="CA35" s="121"/>
    </row>
    <row r="36" spans="1:79" s="8" customFormat="1" ht="12" thickBot="1" x14ac:dyDescent="0.2">
      <c r="A36" s="106"/>
      <c r="B36" s="107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07"/>
      <c r="P36" s="107"/>
      <c r="Q36" s="106"/>
      <c r="R36" s="106"/>
      <c r="S36" s="106"/>
      <c r="T36" s="106"/>
      <c r="U36" s="106"/>
      <c r="V36" s="106"/>
      <c r="W36" s="106"/>
      <c r="X36" s="106"/>
      <c r="Y36" s="106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9"/>
      <c r="AS36" s="128"/>
      <c r="AT36" s="129"/>
      <c r="AU36" s="129"/>
      <c r="AV36" s="130"/>
      <c r="AW36" s="112"/>
      <c r="AX36" s="108"/>
      <c r="AY36" s="108"/>
      <c r="AZ36" s="108"/>
      <c r="BA36" s="108"/>
      <c r="BB36" s="108"/>
      <c r="BC36" s="109"/>
      <c r="BD36" s="131"/>
      <c r="BE36" s="132"/>
      <c r="BF36" s="132"/>
      <c r="BG36" s="132"/>
      <c r="BH36" s="132"/>
      <c r="BI36" s="132"/>
      <c r="BJ36" s="132"/>
      <c r="BK36" s="133"/>
      <c r="BL36" s="119"/>
      <c r="BM36" s="120"/>
      <c r="BN36" s="120"/>
      <c r="BO36" s="120"/>
      <c r="BP36" s="120"/>
      <c r="BQ36" s="120"/>
      <c r="BR36" s="120"/>
      <c r="BS36" s="120"/>
      <c r="BT36" s="120"/>
      <c r="BU36" s="120"/>
      <c r="BV36" s="120"/>
      <c r="BW36" s="120"/>
      <c r="BX36" s="120"/>
      <c r="BY36" s="120"/>
      <c r="BZ36" s="120"/>
      <c r="CA36" s="121"/>
    </row>
    <row r="37" spans="1:79" s="8" customFormat="1" ht="12" thickBot="1" x14ac:dyDescent="0.2">
      <c r="AI37" s="38"/>
      <c r="AJ37" s="38"/>
      <c r="AK37" s="38"/>
      <c r="AL37" s="38"/>
      <c r="AM37" s="39"/>
      <c r="AN37" s="39"/>
      <c r="AO37" s="40" t="s">
        <v>12</v>
      </c>
      <c r="AP37" s="41"/>
      <c r="AQ37" s="41"/>
      <c r="AR37" s="41"/>
      <c r="AS37" s="134"/>
      <c r="AT37" s="135"/>
      <c r="AU37" s="135"/>
      <c r="AV37" s="136"/>
      <c r="AW37" s="137" t="s">
        <v>13</v>
      </c>
      <c r="AX37" s="137"/>
      <c r="AY37" s="137"/>
      <c r="AZ37" s="137"/>
      <c r="BA37" s="137"/>
      <c r="BB37" s="137"/>
      <c r="BC37" s="137"/>
      <c r="BD37" s="138"/>
      <c r="BE37" s="139"/>
      <c r="BF37" s="139"/>
      <c r="BG37" s="139"/>
      <c r="BH37" s="139"/>
      <c r="BI37" s="139"/>
      <c r="BJ37" s="139"/>
      <c r="BK37" s="140"/>
      <c r="BL37" s="119" t="s">
        <v>13</v>
      </c>
      <c r="BM37" s="120"/>
      <c r="BN37" s="120"/>
      <c r="BO37" s="120"/>
      <c r="BP37" s="120"/>
      <c r="BQ37" s="120"/>
      <c r="BR37" s="120"/>
      <c r="BS37" s="120"/>
      <c r="BT37" s="120"/>
      <c r="BU37" s="120"/>
      <c r="BV37" s="120"/>
      <c r="BW37" s="120"/>
      <c r="BX37" s="120"/>
      <c r="BY37" s="120"/>
      <c r="BZ37" s="120"/>
      <c r="CA37" s="121"/>
    </row>
    <row r="38" spans="1:79" s="8" customFormat="1" ht="11.25" x14ac:dyDescent="0.15">
      <c r="AH38" s="42"/>
      <c r="AI38" s="42"/>
      <c r="AJ38" s="42"/>
      <c r="AK38" s="42"/>
      <c r="AL38" s="42"/>
      <c r="AM38" s="43"/>
      <c r="AN38" s="43"/>
      <c r="AO38" s="43"/>
      <c r="AP38" s="43"/>
      <c r="AQ38" s="43"/>
      <c r="AR38" s="43"/>
      <c r="AS38" s="43"/>
      <c r="AT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  <c r="BF38" s="43"/>
      <c r="BG38" s="43"/>
      <c r="BH38" s="43"/>
      <c r="BI38" s="43"/>
      <c r="BJ38" s="43"/>
      <c r="BK38" s="43"/>
      <c r="BL38" s="43"/>
      <c r="BM38" s="43"/>
      <c r="BN38" s="43"/>
      <c r="BO38" s="43"/>
      <c r="BP38" s="43"/>
      <c r="BQ38" s="43"/>
      <c r="BR38" s="43"/>
      <c r="BS38" s="21"/>
    </row>
    <row r="39" spans="1:79" s="5" customFormat="1" x14ac:dyDescent="0.2">
      <c r="A39" s="123" t="s">
        <v>60</v>
      </c>
      <c r="B39" s="123"/>
      <c r="C39" s="123"/>
      <c r="D39" s="123"/>
      <c r="E39" s="123"/>
      <c r="F39" s="123"/>
      <c r="G39" s="123"/>
      <c r="H39" s="123"/>
      <c r="I39" s="123"/>
      <c r="J39" s="123"/>
      <c r="K39" s="123"/>
      <c r="L39" s="123"/>
      <c r="M39" s="123"/>
      <c r="N39" s="123"/>
      <c r="O39" s="123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  <c r="AA39" s="44"/>
      <c r="AB39" s="44"/>
      <c r="AC39" s="44"/>
      <c r="AD39" s="44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Q39" s="44"/>
      <c r="AR39" s="44"/>
      <c r="AS39" s="44"/>
      <c r="AT39" s="44"/>
      <c r="AU39" s="44"/>
      <c r="AV39" s="44"/>
      <c r="AW39" s="44"/>
      <c r="AX39" s="44"/>
      <c r="AY39" s="44"/>
      <c r="AZ39" s="44"/>
      <c r="BA39" s="44"/>
      <c r="BB39" s="44"/>
      <c r="BC39" s="44"/>
      <c r="BD39" s="44"/>
      <c r="BE39" s="44"/>
      <c r="BF39" s="44"/>
      <c r="BG39" s="44"/>
      <c r="BH39" s="44"/>
      <c r="BI39" s="44"/>
      <c r="BJ39" s="44"/>
      <c r="BK39" s="44"/>
      <c r="BL39" s="44"/>
      <c r="BM39" s="44"/>
      <c r="BN39" s="44"/>
      <c r="BO39" s="44"/>
      <c r="BP39" s="44"/>
      <c r="BQ39" s="44"/>
      <c r="BR39" s="44"/>
      <c r="BS39" s="44"/>
      <c r="BT39" s="44"/>
      <c r="BU39" s="44"/>
      <c r="BV39" s="44"/>
      <c r="BW39" s="44"/>
      <c r="BX39" s="44"/>
      <c r="BY39" s="44"/>
      <c r="BZ39" s="44"/>
      <c r="CA39" s="44"/>
    </row>
    <row r="40" spans="1:79" s="32" customFormat="1" ht="10.5" x14ac:dyDescent="0.15">
      <c r="P40" s="124" t="s">
        <v>61</v>
      </c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  <c r="AO40" s="124"/>
      <c r="AP40" s="124"/>
      <c r="AQ40" s="124"/>
      <c r="AR40" s="124"/>
      <c r="AS40" s="124"/>
      <c r="AT40" s="124"/>
      <c r="AU40" s="124"/>
      <c r="AV40" s="124"/>
      <c r="AW40" s="124"/>
      <c r="AX40" s="124"/>
      <c r="AY40" s="124"/>
      <c r="AZ40" s="124"/>
      <c r="BA40" s="124"/>
      <c r="BB40" s="124"/>
      <c r="BC40" s="124"/>
      <c r="BD40" s="124"/>
      <c r="BE40" s="124"/>
      <c r="BF40" s="124"/>
      <c r="BG40" s="124"/>
      <c r="BH40" s="124"/>
      <c r="BI40" s="124"/>
      <c r="BJ40" s="124"/>
      <c r="BK40" s="124"/>
      <c r="BL40" s="124"/>
      <c r="BM40" s="124"/>
      <c r="BN40" s="124"/>
      <c r="BO40" s="124"/>
      <c r="BP40" s="124"/>
      <c r="BQ40" s="124"/>
      <c r="BR40" s="124"/>
      <c r="BS40" s="124"/>
      <c r="BT40" s="124"/>
      <c r="BU40" s="124"/>
      <c r="BV40" s="124"/>
      <c r="BW40" s="124"/>
      <c r="BX40" s="124"/>
      <c r="BY40" s="124"/>
      <c r="BZ40" s="124"/>
      <c r="CA40" s="124"/>
    </row>
    <row r="41" spans="1:79" s="8" customFormat="1" x14ac:dyDescent="0.2">
      <c r="A41" s="125" t="s">
        <v>62</v>
      </c>
      <c r="B41" s="125"/>
      <c r="C41" s="125"/>
      <c r="D41" s="125"/>
      <c r="E41" s="125"/>
      <c r="F41" s="125"/>
      <c r="G41" s="125"/>
      <c r="H41" s="126" t="s">
        <v>63</v>
      </c>
      <c r="I41" s="126"/>
      <c r="J41" s="126"/>
      <c r="K41" s="126"/>
      <c r="L41" s="126"/>
      <c r="M41" s="126"/>
      <c r="N41" s="126"/>
      <c r="O41" s="126"/>
      <c r="P41" s="126"/>
      <c r="Q41" s="126"/>
      <c r="R41" s="126"/>
      <c r="S41" s="126"/>
      <c r="T41" s="5" t="s">
        <v>64</v>
      </c>
      <c r="Y41" s="44"/>
      <c r="Z41" s="44"/>
      <c r="AA41" s="44"/>
      <c r="AB41" s="44"/>
      <c r="AC41" s="44"/>
      <c r="AD41" s="44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44"/>
      <c r="BQ41" s="44"/>
      <c r="BR41" s="44"/>
      <c r="BS41" s="44"/>
      <c r="BT41" s="44"/>
      <c r="BU41" s="44"/>
      <c r="BV41" s="44"/>
      <c r="BW41" s="44"/>
      <c r="BX41" s="44"/>
      <c r="BY41" s="44"/>
      <c r="BZ41" s="44"/>
      <c r="CA41" s="44"/>
    </row>
    <row r="42" spans="1:79" s="32" customFormat="1" ht="10.5" x14ac:dyDescent="0.15">
      <c r="H42" s="127" t="s">
        <v>24</v>
      </c>
      <c r="I42" s="127"/>
      <c r="J42" s="127"/>
      <c r="K42" s="127"/>
      <c r="L42" s="127"/>
      <c r="M42" s="127"/>
      <c r="N42" s="127"/>
      <c r="O42" s="127"/>
      <c r="P42" s="127"/>
      <c r="Q42" s="127"/>
      <c r="R42" s="127"/>
      <c r="S42" s="127"/>
      <c r="Y42" s="127" t="s">
        <v>65</v>
      </c>
      <c r="Z42" s="127"/>
      <c r="AA42" s="127"/>
      <c r="AB42" s="127"/>
      <c r="AC42" s="127"/>
      <c r="AD42" s="127"/>
      <c r="AE42" s="127"/>
      <c r="AF42" s="127"/>
      <c r="AG42" s="127"/>
      <c r="AH42" s="127"/>
      <c r="AI42" s="127"/>
      <c r="AJ42" s="127"/>
      <c r="AK42" s="127"/>
      <c r="AL42" s="127"/>
      <c r="AM42" s="127"/>
      <c r="AN42" s="127"/>
      <c r="AO42" s="127"/>
      <c r="AP42" s="127"/>
      <c r="AQ42" s="127"/>
      <c r="AR42" s="127"/>
      <c r="AS42" s="127"/>
      <c r="AT42" s="127"/>
      <c r="AU42" s="127"/>
      <c r="AV42" s="127"/>
      <c r="AW42" s="127"/>
      <c r="AX42" s="127"/>
      <c r="AY42" s="127"/>
      <c r="AZ42" s="127"/>
      <c r="BA42" s="127"/>
      <c r="BB42" s="127"/>
      <c r="BC42" s="127"/>
      <c r="BD42" s="127"/>
      <c r="BE42" s="127"/>
      <c r="BF42" s="127"/>
      <c r="BG42" s="127"/>
      <c r="BH42" s="127"/>
      <c r="BI42" s="127"/>
      <c r="BJ42" s="127"/>
      <c r="BK42" s="127"/>
      <c r="BL42" s="127"/>
      <c r="BM42" s="127"/>
      <c r="BN42" s="127"/>
      <c r="BO42" s="127"/>
      <c r="BP42" s="127"/>
      <c r="BQ42" s="127"/>
      <c r="BR42" s="127"/>
      <c r="BS42" s="127"/>
      <c r="BT42" s="127"/>
      <c r="BU42" s="127"/>
      <c r="BV42" s="127"/>
      <c r="BW42" s="127"/>
      <c r="BX42" s="127"/>
      <c r="BY42" s="127"/>
      <c r="BZ42" s="127"/>
      <c r="CA42" s="127"/>
    </row>
    <row r="43" spans="1:79" s="8" customFormat="1" ht="11.25" x14ac:dyDescent="0.15">
      <c r="A43" s="45"/>
      <c r="B43" s="122"/>
      <c r="C43" s="122"/>
      <c r="D43" s="122"/>
      <c r="E43" s="122"/>
      <c r="F43" s="122"/>
      <c r="G43" s="122"/>
      <c r="H43" s="122"/>
      <c r="I43" s="122"/>
      <c r="J43" s="122"/>
      <c r="K43" s="122"/>
      <c r="L43" s="122"/>
      <c r="M43" s="122"/>
      <c r="N43" s="122"/>
      <c r="O43" s="122"/>
      <c r="P43" s="122"/>
      <c r="Q43" s="122"/>
      <c r="R43" s="122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 s="122"/>
      <c r="AJ43" s="122"/>
      <c r="AK43" s="122"/>
      <c r="AL43" s="122"/>
      <c r="AM43" s="122"/>
      <c r="AN43" s="122"/>
      <c r="AO43" s="122"/>
      <c r="AP43" s="122"/>
      <c r="AQ43" s="122"/>
      <c r="AR43" s="122"/>
      <c r="AS43" s="122"/>
      <c r="AT43" s="122"/>
      <c r="AU43" s="122"/>
      <c r="AV43" s="122"/>
      <c r="AW43" s="122"/>
      <c r="AX43" s="122"/>
      <c r="AY43" s="122"/>
      <c r="AZ43" s="122"/>
      <c r="BA43" s="122"/>
      <c r="BB43" s="122"/>
      <c r="BC43" s="122"/>
      <c r="BD43" s="122"/>
      <c r="BE43" s="122"/>
      <c r="BF43" s="122"/>
      <c r="BG43" s="122"/>
      <c r="BH43" s="122"/>
      <c r="BI43" s="122"/>
      <c r="BJ43" s="122"/>
      <c r="BK43" s="122"/>
      <c r="BL43" s="122"/>
      <c r="BM43" s="122"/>
      <c r="BN43" s="122"/>
      <c r="BO43" s="122"/>
      <c r="BP43" s="122"/>
      <c r="BQ43" s="122"/>
      <c r="BR43" s="122"/>
      <c r="BS43" s="122"/>
      <c r="BT43" s="122"/>
      <c r="BU43" s="122"/>
      <c r="BV43" s="122"/>
      <c r="BW43" s="122"/>
      <c r="BX43" s="122"/>
      <c r="BY43" s="122"/>
      <c r="BZ43" s="122"/>
      <c r="CA43" s="122"/>
    </row>
  </sheetData>
  <mergeCells count="136">
    <mergeCell ref="A36:P36"/>
    <mergeCell ref="Q36:Y36"/>
    <mergeCell ref="Z36:AF36"/>
    <mergeCell ref="AG36:AM36"/>
    <mergeCell ref="AN36:AR36"/>
    <mergeCell ref="B43:CA43"/>
    <mergeCell ref="A39:O39"/>
    <mergeCell ref="P40:CA40"/>
    <mergeCell ref="A41:G41"/>
    <mergeCell ref="H41:S41"/>
    <mergeCell ref="H42:S42"/>
    <mergeCell ref="Y42:CA42"/>
    <mergeCell ref="AS36:AV36"/>
    <mergeCell ref="AW36:BC36"/>
    <mergeCell ref="BD36:BK36"/>
    <mergeCell ref="BL36:CA36"/>
    <mergeCell ref="AS37:AV37"/>
    <mergeCell ref="AW37:BC37"/>
    <mergeCell ref="BD37:BK37"/>
    <mergeCell ref="BL37:CA37"/>
    <mergeCell ref="A35:P35"/>
    <mergeCell ref="Q35:Y35"/>
    <mergeCell ref="Z35:AF35"/>
    <mergeCell ref="AG35:AM35"/>
    <mergeCell ref="AN35:AR35"/>
    <mergeCell ref="AS35:AV35"/>
    <mergeCell ref="AW35:BC35"/>
    <mergeCell ref="BD35:BK35"/>
    <mergeCell ref="BL35:CA35"/>
    <mergeCell ref="A34:P34"/>
    <mergeCell ref="Q34:Y34"/>
    <mergeCell ref="Z34:AF34"/>
    <mergeCell ref="AG34:AM34"/>
    <mergeCell ref="AN34:AR34"/>
    <mergeCell ref="AS34:AV34"/>
    <mergeCell ref="AW34:BC34"/>
    <mergeCell ref="BD34:BK34"/>
    <mergeCell ref="BL34:CA34"/>
    <mergeCell ref="A33:P33"/>
    <mergeCell ref="Q33:Y33"/>
    <mergeCell ref="Z33:AF33"/>
    <mergeCell ref="AG33:AM33"/>
    <mergeCell ref="AN33:AR33"/>
    <mergeCell ref="AS33:AV33"/>
    <mergeCell ref="AW33:BC33"/>
    <mergeCell ref="BD33:BK33"/>
    <mergeCell ref="BL33:CA33"/>
    <mergeCell ref="A32:P32"/>
    <mergeCell ref="Q32:Y32"/>
    <mergeCell ref="Z32:AF32"/>
    <mergeCell ref="AG32:AM32"/>
    <mergeCell ref="AN32:AR32"/>
    <mergeCell ref="AS32:AV32"/>
    <mergeCell ref="AW32:BC32"/>
    <mergeCell ref="BD32:BK32"/>
    <mergeCell ref="BL32:CA32"/>
    <mergeCell ref="A31:P31"/>
    <mergeCell ref="Q31:Y31"/>
    <mergeCell ref="Z31:AF31"/>
    <mergeCell ref="AG31:AM31"/>
    <mergeCell ref="AN31:AR31"/>
    <mergeCell ref="AS31:AV31"/>
    <mergeCell ref="AW31:BC31"/>
    <mergeCell ref="BD31:BK31"/>
    <mergeCell ref="BL31:CA31"/>
    <mergeCell ref="A30:P30"/>
    <mergeCell ref="Q30:Y30"/>
    <mergeCell ref="Z30:AF30"/>
    <mergeCell ref="AG30:AM30"/>
    <mergeCell ref="AN30:AR30"/>
    <mergeCell ref="AS30:AV30"/>
    <mergeCell ref="AW30:BC30"/>
    <mergeCell ref="BD30:BK30"/>
    <mergeCell ref="BL30:CA30"/>
    <mergeCell ref="A29:P29"/>
    <mergeCell ref="Q29:Y29"/>
    <mergeCell ref="Z29:AF29"/>
    <mergeCell ref="AG29:AM29"/>
    <mergeCell ref="AN29:AR29"/>
    <mergeCell ref="AS29:AV29"/>
    <mergeCell ref="AW29:BC29"/>
    <mergeCell ref="BD29:BK29"/>
    <mergeCell ref="BL29:CA29"/>
    <mergeCell ref="A28:P28"/>
    <mergeCell ref="Q28:Y28"/>
    <mergeCell ref="Z28:AF28"/>
    <mergeCell ref="AG28:AM28"/>
    <mergeCell ref="AN28:AR28"/>
    <mergeCell ref="AS28:AV28"/>
    <mergeCell ref="AW28:BC28"/>
    <mergeCell ref="BD28:BK28"/>
    <mergeCell ref="BL28:CA28"/>
    <mergeCell ref="A27:P27"/>
    <mergeCell ref="Q27:Y27"/>
    <mergeCell ref="Z27:AF27"/>
    <mergeCell ref="AG27:AM27"/>
    <mergeCell ref="AN27:AR27"/>
    <mergeCell ref="AS27:AV27"/>
    <mergeCell ref="AW27:BC27"/>
    <mergeCell ref="BD27:BK27"/>
    <mergeCell ref="BL27:CA27"/>
    <mergeCell ref="A22:AX22"/>
    <mergeCell ref="A23:O24"/>
    <mergeCell ref="AY23:CA23"/>
    <mergeCell ref="A25:Y25"/>
    <mergeCell ref="Z25:AF26"/>
    <mergeCell ref="AG25:AM26"/>
    <mergeCell ref="AN25:AR26"/>
    <mergeCell ref="AS25:AV26"/>
    <mergeCell ref="AW25:BK25"/>
    <mergeCell ref="BL25:CA26"/>
    <mergeCell ref="A26:P26"/>
    <mergeCell ref="Q26:Y26"/>
    <mergeCell ref="AW26:BC26"/>
    <mergeCell ref="BD26:BK26"/>
    <mergeCell ref="B20:G20"/>
    <mergeCell ref="I20:Q20"/>
    <mergeCell ref="AT14:AZ15"/>
    <mergeCell ref="BA14:BG15"/>
    <mergeCell ref="C15:P15"/>
    <mergeCell ref="C16:P16"/>
    <mergeCell ref="AP16:AS17"/>
    <mergeCell ref="AT16:AZ17"/>
    <mergeCell ref="BA16:BG17"/>
    <mergeCell ref="C17:P17"/>
    <mergeCell ref="BU9:CA9"/>
    <mergeCell ref="C10:K10"/>
    <mergeCell ref="BN10:BS10"/>
    <mergeCell ref="BT10:CA10"/>
    <mergeCell ref="C11:T11"/>
    <mergeCell ref="BM11:BS11"/>
    <mergeCell ref="BT11:CA11"/>
    <mergeCell ref="C18:P18"/>
    <mergeCell ref="W18:BI19"/>
    <mergeCell ref="B19:G19"/>
    <mergeCell ref="J19:Q19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S33"/>
  <sheetViews>
    <sheetView view="pageBreakPreview" zoomScale="91" zoomScaleNormal="100" zoomScaleSheetLayoutView="91" workbookViewId="0">
      <selection activeCell="AP15" sqref="AP15:BD15"/>
    </sheetView>
  </sheetViews>
  <sheetFormatPr defaultRowHeight="12.75" x14ac:dyDescent="0.2"/>
  <cols>
    <col min="1" max="6" width="1.5703125" style="6" customWidth="1"/>
    <col min="7" max="7" width="3.85546875" style="6" customWidth="1"/>
    <col min="8" max="8" width="1.5703125" style="6" customWidth="1"/>
    <col min="9" max="9" width="3.28515625" style="6" customWidth="1"/>
    <col min="10" max="12" width="1.5703125" style="6" customWidth="1"/>
    <col min="13" max="13" width="3.5703125" style="6" customWidth="1"/>
    <col min="14" max="14" width="2.85546875" style="6" customWidth="1"/>
    <col min="15" max="18" width="1.5703125" style="6" customWidth="1"/>
    <col min="19" max="19" width="2.5703125" style="6" customWidth="1"/>
    <col min="20" max="23" width="1.5703125" style="6" customWidth="1"/>
    <col min="24" max="24" width="1.140625" style="6" customWidth="1"/>
    <col min="25" max="26" width="1.5703125" style="6" customWidth="1"/>
    <col min="27" max="27" width="2.42578125" style="6" customWidth="1"/>
    <col min="28" max="28" width="4.5703125" style="6" customWidth="1"/>
    <col min="29" max="29" width="2.28515625" style="6" customWidth="1"/>
    <col min="30" max="31" width="1.5703125" style="6" customWidth="1"/>
    <col min="32" max="32" width="2.5703125" style="6" customWidth="1"/>
    <col min="33" max="50" width="1.5703125" style="6" customWidth="1"/>
    <col min="51" max="51" width="3.7109375" style="6" customWidth="1"/>
    <col min="52" max="55" width="1.5703125" style="6" customWidth="1"/>
    <col min="56" max="56" width="1.42578125" style="6" customWidth="1"/>
    <col min="57" max="66" width="1.5703125" style="6" customWidth="1"/>
    <col min="67" max="67" width="1.42578125" style="6" customWidth="1"/>
    <col min="68" max="71" width="1.5703125" style="6" customWidth="1"/>
    <col min="72" max="72" width="0.85546875" style="6" customWidth="1"/>
    <col min="73" max="73" width="1.42578125" style="6" customWidth="1"/>
    <col min="74" max="76" width="1.5703125" style="6" customWidth="1"/>
    <col min="77" max="77" width="0.5703125" style="6" customWidth="1"/>
    <col min="78" max="78" width="1.5703125" style="6" customWidth="1"/>
    <col min="79" max="79" width="2.85546875" style="6" customWidth="1"/>
    <col min="80" max="254" width="9.140625" style="6"/>
    <col min="255" max="272" width="1.5703125" style="6" customWidth="1"/>
    <col min="273" max="273" width="2.5703125" style="6" customWidth="1"/>
    <col min="274" max="277" width="1.5703125" style="6" customWidth="1"/>
    <col min="278" max="278" width="1.140625" style="6" customWidth="1"/>
    <col min="279" max="281" width="1.5703125" style="6" customWidth="1"/>
    <col min="282" max="282" width="2.42578125" style="6" customWidth="1"/>
    <col min="283" max="309" width="1.5703125" style="6" customWidth="1"/>
    <col min="310" max="310" width="1.42578125" style="6" customWidth="1"/>
    <col min="311" max="320" width="1.5703125" style="6" customWidth="1"/>
    <col min="321" max="321" width="1.42578125" style="6" customWidth="1"/>
    <col min="322" max="325" width="1.5703125" style="6" customWidth="1"/>
    <col min="326" max="326" width="0.85546875" style="6" customWidth="1"/>
    <col min="327" max="327" width="1.42578125" style="6" customWidth="1"/>
    <col min="328" max="330" width="1.5703125" style="6" customWidth="1"/>
    <col min="331" max="331" width="0.5703125" style="6" customWidth="1"/>
    <col min="332" max="332" width="1.5703125" style="6" customWidth="1"/>
    <col min="333" max="333" width="2.85546875" style="6" customWidth="1"/>
    <col min="334" max="334" width="1.5703125" style="6" customWidth="1"/>
    <col min="335" max="510" width="9.140625" style="6"/>
    <col min="511" max="528" width="1.5703125" style="6" customWidth="1"/>
    <col min="529" max="529" width="2.5703125" style="6" customWidth="1"/>
    <col min="530" max="533" width="1.5703125" style="6" customWidth="1"/>
    <col min="534" max="534" width="1.140625" style="6" customWidth="1"/>
    <col min="535" max="537" width="1.5703125" style="6" customWidth="1"/>
    <col min="538" max="538" width="2.42578125" style="6" customWidth="1"/>
    <col min="539" max="565" width="1.5703125" style="6" customWidth="1"/>
    <col min="566" max="566" width="1.42578125" style="6" customWidth="1"/>
    <col min="567" max="576" width="1.5703125" style="6" customWidth="1"/>
    <col min="577" max="577" width="1.42578125" style="6" customWidth="1"/>
    <col min="578" max="581" width="1.5703125" style="6" customWidth="1"/>
    <col min="582" max="582" width="0.85546875" style="6" customWidth="1"/>
    <col min="583" max="583" width="1.42578125" style="6" customWidth="1"/>
    <col min="584" max="586" width="1.5703125" style="6" customWidth="1"/>
    <col min="587" max="587" width="0.5703125" style="6" customWidth="1"/>
    <col min="588" max="588" width="1.5703125" style="6" customWidth="1"/>
    <col min="589" max="589" width="2.85546875" style="6" customWidth="1"/>
    <col min="590" max="590" width="1.5703125" style="6" customWidth="1"/>
    <col min="591" max="766" width="9.140625" style="6"/>
    <col min="767" max="784" width="1.5703125" style="6" customWidth="1"/>
    <col min="785" max="785" width="2.5703125" style="6" customWidth="1"/>
    <col min="786" max="789" width="1.5703125" style="6" customWidth="1"/>
    <col min="790" max="790" width="1.140625" style="6" customWidth="1"/>
    <col min="791" max="793" width="1.5703125" style="6" customWidth="1"/>
    <col min="794" max="794" width="2.42578125" style="6" customWidth="1"/>
    <col min="795" max="821" width="1.5703125" style="6" customWidth="1"/>
    <col min="822" max="822" width="1.42578125" style="6" customWidth="1"/>
    <col min="823" max="832" width="1.5703125" style="6" customWidth="1"/>
    <col min="833" max="833" width="1.42578125" style="6" customWidth="1"/>
    <col min="834" max="837" width="1.5703125" style="6" customWidth="1"/>
    <col min="838" max="838" width="0.85546875" style="6" customWidth="1"/>
    <col min="839" max="839" width="1.42578125" style="6" customWidth="1"/>
    <col min="840" max="842" width="1.5703125" style="6" customWidth="1"/>
    <col min="843" max="843" width="0.5703125" style="6" customWidth="1"/>
    <col min="844" max="844" width="1.5703125" style="6" customWidth="1"/>
    <col min="845" max="845" width="2.85546875" style="6" customWidth="1"/>
    <col min="846" max="846" width="1.5703125" style="6" customWidth="1"/>
    <col min="847" max="1022" width="9.140625" style="6"/>
    <col min="1023" max="1040" width="1.5703125" style="6" customWidth="1"/>
    <col min="1041" max="1041" width="2.5703125" style="6" customWidth="1"/>
    <col min="1042" max="1045" width="1.5703125" style="6" customWidth="1"/>
    <col min="1046" max="1046" width="1.140625" style="6" customWidth="1"/>
    <col min="1047" max="1049" width="1.5703125" style="6" customWidth="1"/>
    <col min="1050" max="1050" width="2.42578125" style="6" customWidth="1"/>
    <col min="1051" max="1077" width="1.5703125" style="6" customWidth="1"/>
    <col min="1078" max="1078" width="1.42578125" style="6" customWidth="1"/>
    <col min="1079" max="1088" width="1.5703125" style="6" customWidth="1"/>
    <col min="1089" max="1089" width="1.42578125" style="6" customWidth="1"/>
    <col min="1090" max="1093" width="1.5703125" style="6" customWidth="1"/>
    <col min="1094" max="1094" width="0.85546875" style="6" customWidth="1"/>
    <col min="1095" max="1095" width="1.42578125" style="6" customWidth="1"/>
    <col min="1096" max="1098" width="1.5703125" style="6" customWidth="1"/>
    <col min="1099" max="1099" width="0.5703125" style="6" customWidth="1"/>
    <col min="1100" max="1100" width="1.5703125" style="6" customWidth="1"/>
    <col min="1101" max="1101" width="2.85546875" style="6" customWidth="1"/>
    <col min="1102" max="1102" width="1.5703125" style="6" customWidth="1"/>
    <col min="1103" max="1278" width="9.140625" style="6"/>
    <col min="1279" max="1296" width="1.5703125" style="6" customWidth="1"/>
    <col min="1297" max="1297" width="2.5703125" style="6" customWidth="1"/>
    <col min="1298" max="1301" width="1.5703125" style="6" customWidth="1"/>
    <col min="1302" max="1302" width="1.140625" style="6" customWidth="1"/>
    <col min="1303" max="1305" width="1.5703125" style="6" customWidth="1"/>
    <col min="1306" max="1306" width="2.42578125" style="6" customWidth="1"/>
    <col min="1307" max="1333" width="1.5703125" style="6" customWidth="1"/>
    <col min="1334" max="1334" width="1.42578125" style="6" customWidth="1"/>
    <col min="1335" max="1344" width="1.5703125" style="6" customWidth="1"/>
    <col min="1345" max="1345" width="1.42578125" style="6" customWidth="1"/>
    <col min="1346" max="1349" width="1.5703125" style="6" customWidth="1"/>
    <col min="1350" max="1350" width="0.85546875" style="6" customWidth="1"/>
    <col min="1351" max="1351" width="1.42578125" style="6" customWidth="1"/>
    <col min="1352" max="1354" width="1.5703125" style="6" customWidth="1"/>
    <col min="1355" max="1355" width="0.5703125" style="6" customWidth="1"/>
    <col min="1356" max="1356" width="1.5703125" style="6" customWidth="1"/>
    <col min="1357" max="1357" width="2.85546875" style="6" customWidth="1"/>
    <col min="1358" max="1358" width="1.5703125" style="6" customWidth="1"/>
    <col min="1359" max="1534" width="9.140625" style="6"/>
    <col min="1535" max="1552" width="1.5703125" style="6" customWidth="1"/>
    <col min="1553" max="1553" width="2.5703125" style="6" customWidth="1"/>
    <col min="1554" max="1557" width="1.5703125" style="6" customWidth="1"/>
    <col min="1558" max="1558" width="1.140625" style="6" customWidth="1"/>
    <col min="1559" max="1561" width="1.5703125" style="6" customWidth="1"/>
    <col min="1562" max="1562" width="2.42578125" style="6" customWidth="1"/>
    <col min="1563" max="1589" width="1.5703125" style="6" customWidth="1"/>
    <col min="1590" max="1590" width="1.42578125" style="6" customWidth="1"/>
    <col min="1591" max="1600" width="1.5703125" style="6" customWidth="1"/>
    <col min="1601" max="1601" width="1.42578125" style="6" customWidth="1"/>
    <col min="1602" max="1605" width="1.5703125" style="6" customWidth="1"/>
    <col min="1606" max="1606" width="0.85546875" style="6" customWidth="1"/>
    <col min="1607" max="1607" width="1.42578125" style="6" customWidth="1"/>
    <col min="1608" max="1610" width="1.5703125" style="6" customWidth="1"/>
    <col min="1611" max="1611" width="0.5703125" style="6" customWidth="1"/>
    <col min="1612" max="1612" width="1.5703125" style="6" customWidth="1"/>
    <col min="1613" max="1613" width="2.85546875" style="6" customWidth="1"/>
    <col min="1614" max="1614" width="1.5703125" style="6" customWidth="1"/>
    <col min="1615" max="1790" width="9.140625" style="6"/>
    <col min="1791" max="1808" width="1.5703125" style="6" customWidth="1"/>
    <col min="1809" max="1809" width="2.5703125" style="6" customWidth="1"/>
    <col min="1810" max="1813" width="1.5703125" style="6" customWidth="1"/>
    <col min="1814" max="1814" width="1.140625" style="6" customWidth="1"/>
    <col min="1815" max="1817" width="1.5703125" style="6" customWidth="1"/>
    <col min="1818" max="1818" width="2.42578125" style="6" customWidth="1"/>
    <col min="1819" max="1845" width="1.5703125" style="6" customWidth="1"/>
    <col min="1846" max="1846" width="1.42578125" style="6" customWidth="1"/>
    <col min="1847" max="1856" width="1.5703125" style="6" customWidth="1"/>
    <col min="1857" max="1857" width="1.42578125" style="6" customWidth="1"/>
    <col min="1858" max="1861" width="1.5703125" style="6" customWidth="1"/>
    <col min="1862" max="1862" width="0.85546875" style="6" customWidth="1"/>
    <col min="1863" max="1863" width="1.42578125" style="6" customWidth="1"/>
    <col min="1864" max="1866" width="1.5703125" style="6" customWidth="1"/>
    <col min="1867" max="1867" width="0.5703125" style="6" customWidth="1"/>
    <col min="1868" max="1868" width="1.5703125" style="6" customWidth="1"/>
    <col min="1869" max="1869" width="2.85546875" style="6" customWidth="1"/>
    <col min="1870" max="1870" width="1.5703125" style="6" customWidth="1"/>
    <col min="1871" max="2046" width="9.140625" style="6"/>
    <col min="2047" max="2064" width="1.5703125" style="6" customWidth="1"/>
    <col min="2065" max="2065" width="2.5703125" style="6" customWidth="1"/>
    <col min="2066" max="2069" width="1.5703125" style="6" customWidth="1"/>
    <col min="2070" max="2070" width="1.140625" style="6" customWidth="1"/>
    <col min="2071" max="2073" width="1.5703125" style="6" customWidth="1"/>
    <col min="2074" max="2074" width="2.42578125" style="6" customWidth="1"/>
    <col min="2075" max="2101" width="1.5703125" style="6" customWidth="1"/>
    <col min="2102" max="2102" width="1.42578125" style="6" customWidth="1"/>
    <col min="2103" max="2112" width="1.5703125" style="6" customWidth="1"/>
    <col min="2113" max="2113" width="1.42578125" style="6" customWidth="1"/>
    <col min="2114" max="2117" width="1.5703125" style="6" customWidth="1"/>
    <col min="2118" max="2118" width="0.85546875" style="6" customWidth="1"/>
    <col min="2119" max="2119" width="1.42578125" style="6" customWidth="1"/>
    <col min="2120" max="2122" width="1.5703125" style="6" customWidth="1"/>
    <col min="2123" max="2123" width="0.5703125" style="6" customWidth="1"/>
    <col min="2124" max="2124" width="1.5703125" style="6" customWidth="1"/>
    <col min="2125" max="2125" width="2.85546875" style="6" customWidth="1"/>
    <col min="2126" max="2126" width="1.5703125" style="6" customWidth="1"/>
    <col min="2127" max="2302" width="9.140625" style="6"/>
    <col min="2303" max="2320" width="1.5703125" style="6" customWidth="1"/>
    <col min="2321" max="2321" width="2.5703125" style="6" customWidth="1"/>
    <col min="2322" max="2325" width="1.5703125" style="6" customWidth="1"/>
    <col min="2326" max="2326" width="1.140625" style="6" customWidth="1"/>
    <col min="2327" max="2329" width="1.5703125" style="6" customWidth="1"/>
    <col min="2330" max="2330" width="2.42578125" style="6" customWidth="1"/>
    <col min="2331" max="2357" width="1.5703125" style="6" customWidth="1"/>
    <col min="2358" max="2358" width="1.42578125" style="6" customWidth="1"/>
    <col min="2359" max="2368" width="1.5703125" style="6" customWidth="1"/>
    <col min="2369" max="2369" width="1.42578125" style="6" customWidth="1"/>
    <col min="2370" max="2373" width="1.5703125" style="6" customWidth="1"/>
    <col min="2374" max="2374" width="0.85546875" style="6" customWidth="1"/>
    <col min="2375" max="2375" width="1.42578125" style="6" customWidth="1"/>
    <col min="2376" max="2378" width="1.5703125" style="6" customWidth="1"/>
    <col min="2379" max="2379" width="0.5703125" style="6" customWidth="1"/>
    <col min="2380" max="2380" width="1.5703125" style="6" customWidth="1"/>
    <col min="2381" max="2381" width="2.85546875" style="6" customWidth="1"/>
    <col min="2382" max="2382" width="1.5703125" style="6" customWidth="1"/>
    <col min="2383" max="2558" width="9.140625" style="6"/>
    <col min="2559" max="2576" width="1.5703125" style="6" customWidth="1"/>
    <col min="2577" max="2577" width="2.5703125" style="6" customWidth="1"/>
    <col min="2578" max="2581" width="1.5703125" style="6" customWidth="1"/>
    <col min="2582" max="2582" width="1.140625" style="6" customWidth="1"/>
    <col min="2583" max="2585" width="1.5703125" style="6" customWidth="1"/>
    <col min="2586" max="2586" width="2.42578125" style="6" customWidth="1"/>
    <col min="2587" max="2613" width="1.5703125" style="6" customWidth="1"/>
    <col min="2614" max="2614" width="1.42578125" style="6" customWidth="1"/>
    <col min="2615" max="2624" width="1.5703125" style="6" customWidth="1"/>
    <col min="2625" max="2625" width="1.42578125" style="6" customWidth="1"/>
    <col min="2626" max="2629" width="1.5703125" style="6" customWidth="1"/>
    <col min="2630" max="2630" width="0.85546875" style="6" customWidth="1"/>
    <col min="2631" max="2631" width="1.42578125" style="6" customWidth="1"/>
    <col min="2632" max="2634" width="1.5703125" style="6" customWidth="1"/>
    <col min="2635" max="2635" width="0.5703125" style="6" customWidth="1"/>
    <col min="2636" max="2636" width="1.5703125" style="6" customWidth="1"/>
    <col min="2637" max="2637" width="2.85546875" style="6" customWidth="1"/>
    <col min="2638" max="2638" width="1.5703125" style="6" customWidth="1"/>
    <col min="2639" max="2814" width="9.140625" style="6"/>
    <col min="2815" max="2832" width="1.5703125" style="6" customWidth="1"/>
    <col min="2833" max="2833" width="2.5703125" style="6" customWidth="1"/>
    <col min="2834" max="2837" width="1.5703125" style="6" customWidth="1"/>
    <col min="2838" max="2838" width="1.140625" style="6" customWidth="1"/>
    <col min="2839" max="2841" width="1.5703125" style="6" customWidth="1"/>
    <col min="2842" max="2842" width="2.42578125" style="6" customWidth="1"/>
    <col min="2843" max="2869" width="1.5703125" style="6" customWidth="1"/>
    <col min="2870" max="2870" width="1.42578125" style="6" customWidth="1"/>
    <col min="2871" max="2880" width="1.5703125" style="6" customWidth="1"/>
    <col min="2881" max="2881" width="1.42578125" style="6" customWidth="1"/>
    <col min="2882" max="2885" width="1.5703125" style="6" customWidth="1"/>
    <col min="2886" max="2886" width="0.85546875" style="6" customWidth="1"/>
    <col min="2887" max="2887" width="1.42578125" style="6" customWidth="1"/>
    <col min="2888" max="2890" width="1.5703125" style="6" customWidth="1"/>
    <col min="2891" max="2891" width="0.5703125" style="6" customWidth="1"/>
    <col min="2892" max="2892" width="1.5703125" style="6" customWidth="1"/>
    <col min="2893" max="2893" width="2.85546875" style="6" customWidth="1"/>
    <col min="2894" max="2894" width="1.5703125" style="6" customWidth="1"/>
    <col min="2895" max="3070" width="9.140625" style="6"/>
    <col min="3071" max="3088" width="1.5703125" style="6" customWidth="1"/>
    <col min="3089" max="3089" width="2.5703125" style="6" customWidth="1"/>
    <col min="3090" max="3093" width="1.5703125" style="6" customWidth="1"/>
    <col min="3094" max="3094" width="1.140625" style="6" customWidth="1"/>
    <col min="3095" max="3097" width="1.5703125" style="6" customWidth="1"/>
    <col min="3098" max="3098" width="2.42578125" style="6" customWidth="1"/>
    <col min="3099" max="3125" width="1.5703125" style="6" customWidth="1"/>
    <col min="3126" max="3126" width="1.42578125" style="6" customWidth="1"/>
    <col min="3127" max="3136" width="1.5703125" style="6" customWidth="1"/>
    <col min="3137" max="3137" width="1.42578125" style="6" customWidth="1"/>
    <col min="3138" max="3141" width="1.5703125" style="6" customWidth="1"/>
    <col min="3142" max="3142" width="0.85546875" style="6" customWidth="1"/>
    <col min="3143" max="3143" width="1.42578125" style="6" customWidth="1"/>
    <col min="3144" max="3146" width="1.5703125" style="6" customWidth="1"/>
    <col min="3147" max="3147" width="0.5703125" style="6" customWidth="1"/>
    <col min="3148" max="3148" width="1.5703125" style="6" customWidth="1"/>
    <col min="3149" max="3149" width="2.85546875" style="6" customWidth="1"/>
    <col min="3150" max="3150" width="1.5703125" style="6" customWidth="1"/>
    <col min="3151" max="3326" width="9.140625" style="6"/>
    <col min="3327" max="3344" width="1.5703125" style="6" customWidth="1"/>
    <col min="3345" max="3345" width="2.5703125" style="6" customWidth="1"/>
    <col min="3346" max="3349" width="1.5703125" style="6" customWidth="1"/>
    <col min="3350" max="3350" width="1.140625" style="6" customWidth="1"/>
    <col min="3351" max="3353" width="1.5703125" style="6" customWidth="1"/>
    <col min="3354" max="3354" width="2.42578125" style="6" customWidth="1"/>
    <col min="3355" max="3381" width="1.5703125" style="6" customWidth="1"/>
    <col min="3382" max="3382" width="1.42578125" style="6" customWidth="1"/>
    <col min="3383" max="3392" width="1.5703125" style="6" customWidth="1"/>
    <col min="3393" max="3393" width="1.42578125" style="6" customWidth="1"/>
    <col min="3394" max="3397" width="1.5703125" style="6" customWidth="1"/>
    <col min="3398" max="3398" width="0.85546875" style="6" customWidth="1"/>
    <col min="3399" max="3399" width="1.42578125" style="6" customWidth="1"/>
    <col min="3400" max="3402" width="1.5703125" style="6" customWidth="1"/>
    <col min="3403" max="3403" width="0.5703125" style="6" customWidth="1"/>
    <col min="3404" max="3404" width="1.5703125" style="6" customWidth="1"/>
    <col min="3405" max="3405" width="2.85546875" style="6" customWidth="1"/>
    <col min="3406" max="3406" width="1.5703125" style="6" customWidth="1"/>
    <col min="3407" max="3582" width="9.140625" style="6"/>
    <col min="3583" max="3600" width="1.5703125" style="6" customWidth="1"/>
    <col min="3601" max="3601" width="2.5703125" style="6" customWidth="1"/>
    <col min="3602" max="3605" width="1.5703125" style="6" customWidth="1"/>
    <col min="3606" max="3606" width="1.140625" style="6" customWidth="1"/>
    <col min="3607" max="3609" width="1.5703125" style="6" customWidth="1"/>
    <col min="3610" max="3610" width="2.42578125" style="6" customWidth="1"/>
    <col min="3611" max="3637" width="1.5703125" style="6" customWidth="1"/>
    <col min="3638" max="3638" width="1.42578125" style="6" customWidth="1"/>
    <col min="3639" max="3648" width="1.5703125" style="6" customWidth="1"/>
    <col min="3649" max="3649" width="1.42578125" style="6" customWidth="1"/>
    <col min="3650" max="3653" width="1.5703125" style="6" customWidth="1"/>
    <col min="3654" max="3654" width="0.85546875" style="6" customWidth="1"/>
    <col min="3655" max="3655" width="1.42578125" style="6" customWidth="1"/>
    <col min="3656" max="3658" width="1.5703125" style="6" customWidth="1"/>
    <col min="3659" max="3659" width="0.5703125" style="6" customWidth="1"/>
    <col min="3660" max="3660" width="1.5703125" style="6" customWidth="1"/>
    <col min="3661" max="3661" width="2.85546875" style="6" customWidth="1"/>
    <col min="3662" max="3662" width="1.5703125" style="6" customWidth="1"/>
    <col min="3663" max="3838" width="9.140625" style="6"/>
    <col min="3839" max="3856" width="1.5703125" style="6" customWidth="1"/>
    <col min="3857" max="3857" width="2.5703125" style="6" customWidth="1"/>
    <col min="3858" max="3861" width="1.5703125" style="6" customWidth="1"/>
    <col min="3862" max="3862" width="1.140625" style="6" customWidth="1"/>
    <col min="3863" max="3865" width="1.5703125" style="6" customWidth="1"/>
    <col min="3866" max="3866" width="2.42578125" style="6" customWidth="1"/>
    <col min="3867" max="3893" width="1.5703125" style="6" customWidth="1"/>
    <col min="3894" max="3894" width="1.42578125" style="6" customWidth="1"/>
    <col min="3895" max="3904" width="1.5703125" style="6" customWidth="1"/>
    <col min="3905" max="3905" width="1.42578125" style="6" customWidth="1"/>
    <col min="3906" max="3909" width="1.5703125" style="6" customWidth="1"/>
    <col min="3910" max="3910" width="0.85546875" style="6" customWidth="1"/>
    <col min="3911" max="3911" width="1.42578125" style="6" customWidth="1"/>
    <col min="3912" max="3914" width="1.5703125" style="6" customWidth="1"/>
    <col min="3915" max="3915" width="0.5703125" style="6" customWidth="1"/>
    <col min="3916" max="3916" width="1.5703125" style="6" customWidth="1"/>
    <col min="3917" max="3917" width="2.85546875" style="6" customWidth="1"/>
    <col min="3918" max="3918" width="1.5703125" style="6" customWidth="1"/>
    <col min="3919" max="4094" width="9.140625" style="6"/>
    <col min="4095" max="4112" width="1.5703125" style="6" customWidth="1"/>
    <col min="4113" max="4113" width="2.5703125" style="6" customWidth="1"/>
    <col min="4114" max="4117" width="1.5703125" style="6" customWidth="1"/>
    <col min="4118" max="4118" width="1.140625" style="6" customWidth="1"/>
    <col min="4119" max="4121" width="1.5703125" style="6" customWidth="1"/>
    <col min="4122" max="4122" width="2.42578125" style="6" customWidth="1"/>
    <col min="4123" max="4149" width="1.5703125" style="6" customWidth="1"/>
    <col min="4150" max="4150" width="1.42578125" style="6" customWidth="1"/>
    <col min="4151" max="4160" width="1.5703125" style="6" customWidth="1"/>
    <col min="4161" max="4161" width="1.42578125" style="6" customWidth="1"/>
    <col min="4162" max="4165" width="1.5703125" style="6" customWidth="1"/>
    <col min="4166" max="4166" width="0.85546875" style="6" customWidth="1"/>
    <col min="4167" max="4167" width="1.42578125" style="6" customWidth="1"/>
    <col min="4168" max="4170" width="1.5703125" style="6" customWidth="1"/>
    <col min="4171" max="4171" width="0.5703125" style="6" customWidth="1"/>
    <col min="4172" max="4172" width="1.5703125" style="6" customWidth="1"/>
    <col min="4173" max="4173" width="2.85546875" style="6" customWidth="1"/>
    <col min="4174" max="4174" width="1.5703125" style="6" customWidth="1"/>
    <col min="4175" max="4350" width="9.140625" style="6"/>
    <col min="4351" max="4368" width="1.5703125" style="6" customWidth="1"/>
    <col min="4369" max="4369" width="2.5703125" style="6" customWidth="1"/>
    <col min="4370" max="4373" width="1.5703125" style="6" customWidth="1"/>
    <col min="4374" max="4374" width="1.140625" style="6" customWidth="1"/>
    <col min="4375" max="4377" width="1.5703125" style="6" customWidth="1"/>
    <col min="4378" max="4378" width="2.42578125" style="6" customWidth="1"/>
    <col min="4379" max="4405" width="1.5703125" style="6" customWidth="1"/>
    <col min="4406" max="4406" width="1.42578125" style="6" customWidth="1"/>
    <col min="4407" max="4416" width="1.5703125" style="6" customWidth="1"/>
    <col min="4417" max="4417" width="1.42578125" style="6" customWidth="1"/>
    <col min="4418" max="4421" width="1.5703125" style="6" customWidth="1"/>
    <col min="4422" max="4422" width="0.85546875" style="6" customWidth="1"/>
    <col min="4423" max="4423" width="1.42578125" style="6" customWidth="1"/>
    <col min="4424" max="4426" width="1.5703125" style="6" customWidth="1"/>
    <col min="4427" max="4427" width="0.5703125" style="6" customWidth="1"/>
    <col min="4428" max="4428" width="1.5703125" style="6" customWidth="1"/>
    <col min="4429" max="4429" width="2.85546875" style="6" customWidth="1"/>
    <col min="4430" max="4430" width="1.5703125" style="6" customWidth="1"/>
    <col min="4431" max="4606" width="9.140625" style="6"/>
    <col min="4607" max="4624" width="1.5703125" style="6" customWidth="1"/>
    <col min="4625" max="4625" width="2.5703125" style="6" customWidth="1"/>
    <col min="4626" max="4629" width="1.5703125" style="6" customWidth="1"/>
    <col min="4630" max="4630" width="1.140625" style="6" customWidth="1"/>
    <col min="4631" max="4633" width="1.5703125" style="6" customWidth="1"/>
    <col min="4634" max="4634" width="2.42578125" style="6" customWidth="1"/>
    <col min="4635" max="4661" width="1.5703125" style="6" customWidth="1"/>
    <col min="4662" max="4662" width="1.42578125" style="6" customWidth="1"/>
    <col min="4663" max="4672" width="1.5703125" style="6" customWidth="1"/>
    <col min="4673" max="4673" width="1.42578125" style="6" customWidth="1"/>
    <col min="4674" max="4677" width="1.5703125" style="6" customWidth="1"/>
    <col min="4678" max="4678" width="0.85546875" style="6" customWidth="1"/>
    <col min="4679" max="4679" width="1.42578125" style="6" customWidth="1"/>
    <col min="4680" max="4682" width="1.5703125" style="6" customWidth="1"/>
    <col min="4683" max="4683" width="0.5703125" style="6" customWidth="1"/>
    <col min="4684" max="4684" width="1.5703125" style="6" customWidth="1"/>
    <col min="4685" max="4685" width="2.85546875" style="6" customWidth="1"/>
    <col min="4686" max="4686" width="1.5703125" style="6" customWidth="1"/>
    <col min="4687" max="4862" width="9.140625" style="6"/>
    <col min="4863" max="4880" width="1.5703125" style="6" customWidth="1"/>
    <col min="4881" max="4881" width="2.5703125" style="6" customWidth="1"/>
    <col min="4882" max="4885" width="1.5703125" style="6" customWidth="1"/>
    <col min="4886" max="4886" width="1.140625" style="6" customWidth="1"/>
    <col min="4887" max="4889" width="1.5703125" style="6" customWidth="1"/>
    <col min="4890" max="4890" width="2.42578125" style="6" customWidth="1"/>
    <col min="4891" max="4917" width="1.5703125" style="6" customWidth="1"/>
    <col min="4918" max="4918" width="1.42578125" style="6" customWidth="1"/>
    <col min="4919" max="4928" width="1.5703125" style="6" customWidth="1"/>
    <col min="4929" max="4929" width="1.42578125" style="6" customWidth="1"/>
    <col min="4930" max="4933" width="1.5703125" style="6" customWidth="1"/>
    <col min="4934" max="4934" width="0.85546875" style="6" customWidth="1"/>
    <col min="4935" max="4935" width="1.42578125" style="6" customWidth="1"/>
    <col min="4936" max="4938" width="1.5703125" style="6" customWidth="1"/>
    <col min="4939" max="4939" width="0.5703125" style="6" customWidth="1"/>
    <col min="4940" max="4940" width="1.5703125" style="6" customWidth="1"/>
    <col min="4941" max="4941" width="2.85546875" style="6" customWidth="1"/>
    <col min="4942" max="4942" width="1.5703125" style="6" customWidth="1"/>
    <col min="4943" max="5118" width="9.140625" style="6"/>
    <col min="5119" max="5136" width="1.5703125" style="6" customWidth="1"/>
    <col min="5137" max="5137" width="2.5703125" style="6" customWidth="1"/>
    <col min="5138" max="5141" width="1.5703125" style="6" customWidth="1"/>
    <col min="5142" max="5142" width="1.140625" style="6" customWidth="1"/>
    <col min="5143" max="5145" width="1.5703125" style="6" customWidth="1"/>
    <col min="5146" max="5146" width="2.42578125" style="6" customWidth="1"/>
    <col min="5147" max="5173" width="1.5703125" style="6" customWidth="1"/>
    <col min="5174" max="5174" width="1.42578125" style="6" customWidth="1"/>
    <col min="5175" max="5184" width="1.5703125" style="6" customWidth="1"/>
    <col min="5185" max="5185" width="1.42578125" style="6" customWidth="1"/>
    <col min="5186" max="5189" width="1.5703125" style="6" customWidth="1"/>
    <col min="5190" max="5190" width="0.85546875" style="6" customWidth="1"/>
    <col min="5191" max="5191" width="1.42578125" style="6" customWidth="1"/>
    <col min="5192" max="5194" width="1.5703125" style="6" customWidth="1"/>
    <col min="5195" max="5195" width="0.5703125" style="6" customWidth="1"/>
    <col min="5196" max="5196" width="1.5703125" style="6" customWidth="1"/>
    <col min="5197" max="5197" width="2.85546875" style="6" customWidth="1"/>
    <col min="5198" max="5198" width="1.5703125" style="6" customWidth="1"/>
    <col min="5199" max="5374" width="9.140625" style="6"/>
    <col min="5375" max="5392" width="1.5703125" style="6" customWidth="1"/>
    <col min="5393" max="5393" width="2.5703125" style="6" customWidth="1"/>
    <col min="5394" max="5397" width="1.5703125" style="6" customWidth="1"/>
    <col min="5398" max="5398" width="1.140625" style="6" customWidth="1"/>
    <col min="5399" max="5401" width="1.5703125" style="6" customWidth="1"/>
    <col min="5402" max="5402" width="2.42578125" style="6" customWidth="1"/>
    <col min="5403" max="5429" width="1.5703125" style="6" customWidth="1"/>
    <col min="5430" max="5430" width="1.42578125" style="6" customWidth="1"/>
    <col min="5431" max="5440" width="1.5703125" style="6" customWidth="1"/>
    <col min="5441" max="5441" width="1.42578125" style="6" customWidth="1"/>
    <col min="5442" max="5445" width="1.5703125" style="6" customWidth="1"/>
    <col min="5446" max="5446" width="0.85546875" style="6" customWidth="1"/>
    <col min="5447" max="5447" width="1.42578125" style="6" customWidth="1"/>
    <col min="5448" max="5450" width="1.5703125" style="6" customWidth="1"/>
    <col min="5451" max="5451" width="0.5703125" style="6" customWidth="1"/>
    <col min="5452" max="5452" width="1.5703125" style="6" customWidth="1"/>
    <col min="5453" max="5453" width="2.85546875" style="6" customWidth="1"/>
    <col min="5454" max="5454" width="1.5703125" style="6" customWidth="1"/>
    <col min="5455" max="5630" width="9.140625" style="6"/>
    <col min="5631" max="5648" width="1.5703125" style="6" customWidth="1"/>
    <col min="5649" max="5649" width="2.5703125" style="6" customWidth="1"/>
    <col min="5650" max="5653" width="1.5703125" style="6" customWidth="1"/>
    <col min="5654" max="5654" width="1.140625" style="6" customWidth="1"/>
    <col min="5655" max="5657" width="1.5703125" style="6" customWidth="1"/>
    <col min="5658" max="5658" width="2.42578125" style="6" customWidth="1"/>
    <col min="5659" max="5685" width="1.5703125" style="6" customWidth="1"/>
    <col min="5686" max="5686" width="1.42578125" style="6" customWidth="1"/>
    <col min="5687" max="5696" width="1.5703125" style="6" customWidth="1"/>
    <col min="5697" max="5697" width="1.42578125" style="6" customWidth="1"/>
    <col min="5698" max="5701" width="1.5703125" style="6" customWidth="1"/>
    <col min="5702" max="5702" width="0.85546875" style="6" customWidth="1"/>
    <col min="5703" max="5703" width="1.42578125" style="6" customWidth="1"/>
    <col min="5704" max="5706" width="1.5703125" style="6" customWidth="1"/>
    <col min="5707" max="5707" width="0.5703125" style="6" customWidth="1"/>
    <col min="5708" max="5708" width="1.5703125" style="6" customWidth="1"/>
    <col min="5709" max="5709" width="2.85546875" style="6" customWidth="1"/>
    <col min="5710" max="5710" width="1.5703125" style="6" customWidth="1"/>
    <col min="5711" max="5886" width="9.140625" style="6"/>
    <col min="5887" max="5904" width="1.5703125" style="6" customWidth="1"/>
    <col min="5905" max="5905" width="2.5703125" style="6" customWidth="1"/>
    <col min="5906" max="5909" width="1.5703125" style="6" customWidth="1"/>
    <col min="5910" max="5910" width="1.140625" style="6" customWidth="1"/>
    <col min="5911" max="5913" width="1.5703125" style="6" customWidth="1"/>
    <col min="5914" max="5914" width="2.42578125" style="6" customWidth="1"/>
    <col min="5915" max="5941" width="1.5703125" style="6" customWidth="1"/>
    <col min="5942" max="5942" width="1.42578125" style="6" customWidth="1"/>
    <col min="5943" max="5952" width="1.5703125" style="6" customWidth="1"/>
    <col min="5953" max="5953" width="1.42578125" style="6" customWidth="1"/>
    <col min="5954" max="5957" width="1.5703125" style="6" customWidth="1"/>
    <col min="5958" max="5958" width="0.85546875" style="6" customWidth="1"/>
    <col min="5959" max="5959" width="1.42578125" style="6" customWidth="1"/>
    <col min="5960" max="5962" width="1.5703125" style="6" customWidth="1"/>
    <col min="5963" max="5963" width="0.5703125" style="6" customWidth="1"/>
    <col min="5964" max="5964" width="1.5703125" style="6" customWidth="1"/>
    <col min="5965" max="5965" width="2.85546875" style="6" customWidth="1"/>
    <col min="5966" max="5966" width="1.5703125" style="6" customWidth="1"/>
    <col min="5967" max="6142" width="9.140625" style="6"/>
    <col min="6143" max="6160" width="1.5703125" style="6" customWidth="1"/>
    <col min="6161" max="6161" width="2.5703125" style="6" customWidth="1"/>
    <col min="6162" max="6165" width="1.5703125" style="6" customWidth="1"/>
    <col min="6166" max="6166" width="1.140625" style="6" customWidth="1"/>
    <col min="6167" max="6169" width="1.5703125" style="6" customWidth="1"/>
    <col min="6170" max="6170" width="2.42578125" style="6" customWidth="1"/>
    <col min="6171" max="6197" width="1.5703125" style="6" customWidth="1"/>
    <col min="6198" max="6198" width="1.42578125" style="6" customWidth="1"/>
    <col min="6199" max="6208" width="1.5703125" style="6" customWidth="1"/>
    <col min="6209" max="6209" width="1.42578125" style="6" customWidth="1"/>
    <col min="6210" max="6213" width="1.5703125" style="6" customWidth="1"/>
    <col min="6214" max="6214" width="0.85546875" style="6" customWidth="1"/>
    <col min="6215" max="6215" width="1.42578125" style="6" customWidth="1"/>
    <col min="6216" max="6218" width="1.5703125" style="6" customWidth="1"/>
    <col min="6219" max="6219" width="0.5703125" style="6" customWidth="1"/>
    <col min="6220" max="6220" width="1.5703125" style="6" customWidth="1"/>
    <col min="6221" max="6221" width="2.85546875" style="6" customWidth="1"/>
    <col min="6222" max="6222" width="1.5703125" style="6" customWidth="1"/>
    <col min="6223" max="6398" width="9.140625" style="6"/>
    <col min="6399" max="6416" width="1.5703125" style="6" customWidth="1"/>
    <col min="6417" max="6417" width="2.5703125" style="6" customWidth="1"/>
    <col min="6418" max="6421" width="1.5703125" style="6" customWidth="1"/>
    <col min="6422" max="6422" width="1.140625" style="6" customWidth="1"/>
    <col min="6423" max="6425" width="1.5703125" style="6" customWidth="1"/>
    <col min="6426" max="6426" width="2.42578125" style="6" customWidth="1"/>
    <col min="6427" max="6453" width="1.5703125" style="6" customWidth="1"/>
    <col min="6454" max="6454" width="1.42578125" style="6" customWidth="1"/>
    <col min="6455" max="6464" width="1.5703125" style="6" customWidth="1"/>
    <col min="6465" max="6465" width="1.42578125" style="6" customWidth="1"/>
    <col min="6466" max="6469" width="1.5703125" style="6" customWidth="1"/>
    <col min="6470" max="6470" width="0.85546875" style="6" customWidth="1"/>
    <col min="6471" max="6471" width="1.42578125" style="6" customWidth="1"/>
    <col min="6472" max="6474" width="1.5703125" style="6" customWidth="1"/>
    <col min="6475" max="6475" width="0.5703125" style="6" customWidth="1"/>
    <col min="6476" max="6476" width="1.5703125" style="6" customWidth="1"/>
    <col min="6477" max="6477" width="2.85546875" style="6" customWidth="1"/>
    <col min="6478" max="6478" width="1.5703125" style="6" customWidth="1"/>
    <col min="6479" max="6654" width="9.140625" style="6"/>
    <col min="6655" max="6672" width="1.5703125" style="6" customWidth="1"/>
    <col min="6673" max="6673" width="2.5703125" style="6" customWidth="1"/>
    <col min="6674" max="6677" width="1.5703125" style="6" customWidth="1"/>
    <col min="6678" max="6678" width="1.140625" style="6" customWidth="1"/>
    <col min="6679" max="6681" width="1.5703125" style="6" customWidth="1"/>
    <col min="6682" max="6682" width="2.42578125" style="6" customWidth="1"/>
    <col min="6683" max="6709" width="1.5703125" style="6" customWidth="1"/>
    <col min="6710" max="6710" width="1.42578125" style="6" customWidth="1"/>
    <col min="6711" max="6720" width="1.5703125" style="6" customWidth="1"/>
    <col min="6721" max="6721" width="1.42578125" style="6" customWidth="1"/>
    <col min="6722" max="6725" width="1.5703125" style="6" customWidth="1"/>
    <col min="6726" max="6726" width="0.85546875" style="6" customWidth="1"/>
    <col min="6727" max="6727" width="1.42578125" style="6" customWidth="1"/>
    <col min="6728" max="6730" width="1.5703125" style="6" customWidth="1"/>
    <col min="6731" max="6731" width="0.5703125" style="6" customWidth="1"/>
    <col min="6732" max="6732" width="1.5703125" style="6" customWidth="1"/>
    <col min="6733" max="6733" width="2.85546875" style="6" customWidth="1"/>
    <col min="6734" max="6734" width="1.5703125" style="6" customWidth="1"/>
    <col min="6735" max="6910" width="9.140625" style="6"/>
    <col min="6911" max="6928" width="1.5703125" style="6" customWidth="1"/>
    <col min="6929" max="6929" width="2.5703125" style="6" customWidth="1"/>
    <col min="6930" max="6933" width="1.5703125" style="6" customWidth="1"/>
    <col min="6934" max="6934" width="1.140625" style="6" customWidth="1"/>
    <col min="6935" max="6937" width="1.5703125" style="6" customWidth="1"/>
    <col min="6938" max="6938" width="2.42578125" style="6" customWidth="1"/>
    <col min="6939" max="6965" width="1.5703125" style="6" customWidth="1"/>
    <col min="6966" max="6966" width="1.42578125" style="6" customWidth="1"/>
    <col min="6967" max="6976" width="1.5703125" style="6" customWidth="1"/>
    <col min="6977" max="6977" width="1.42578125" style="6" customWidth="1"/>
    <col min="6978" max="6981" width="1.5703125" style="6" customWidth="1"/>
    <col min="6982" max="6982" width="0.85546875" style="6" customWidth="1"/>
    <col min="6983" max="6983" width="1.42578125" style="6" customWidth="1"/>
    <col min="6984" max="6986" width="1.5703125" style="6" customWidth="1"/>
    <col min="6987" max="6987" width="0.5703125" style="6" customWidth="1"/>
    <col min="6988" max="6988" width="1.5703125" style="6" customWidth="1"/>
    <col min="6989" max="6989" width="2.85546875" style="6" customWidth="1"/>
    <col min="6990" max="6990" width="1.5703125" style="6" customWidth="1"/>
    <col min="6991" max="7166" width="9.140625" style="6"/>
    <col min="7167" max="7184" width="1.5703125" style="6" customWidth="1"/>
    <col min="7185" max="7185" width="2.5703125" style="6" customWidth="1"/>
    <col min="7186" max="7189" width="1.5703125" style="6" customWidth="1"/>
    <col min="7190" max="7190" width="1.140625" style="6" customWidth="1"/>
    <col min="7191" max="7193" width="1.5703125" style="6" customWidth="1"/>
    <col min="7194" max="7194" width="2.42578125" style="6" customWidth="1"/>
    <col min="7195" max="7221" width="1.5703125" style="6" customWidth="1"/>
    <col min="7222" max="7222" width="1.42578125" style="6" customWidth="1"/>
    <col min="7223" max="7232" width="1.5703125" style="6" customWidth="1"/>
    <col min="7233" max="7233" width="1.42578125" style="6" customWidth="1"/>
    <col min="7234" max="7237" width="1.5703125" style="6" customWidth="1"/>
    <col min="7238" max="7238" width="0.85546875" style="6" customWidth="1"/>
    <col min="7239" max="7239" width="1.42578125" style="6" customWidth="1"/>
    <col min="7240" max="7242" width="1.5703125" style="6" customWidth="1"/>
    <col min="7243" max="7243" width="0.5703125" style="6" customWidth="1"/>
    <col min="7244" max="7244" width="1.5703125" style="6" customWidth="1"/>
    <col min="7245" max="7245" width="2.85546875" style="6" customWidth="1"/>
    <col min="7246" max="7246" width="1.5703125" style="6" customWidth="1"/>
    <col min="7247" max="7422" width="9.140625" style="6"/>
    <col min="7423" max="7440" width="1.5703125" style="6" customWidth="1"/>
    <col min="7441" max="7441" width="2.5703125" style="6" customWidth="1"/>
    <col min="7442" max="7445" width="1.5703125" style="6" customWidth="1"/>
    <col min="7446" max="7446" width="1.140625" style="6" customWidth="1"/>
    <col min="7447" max="7449" width="1.5703125" style="6" customWidth="1"/>
    <col min="7450" max="7450" width="2.42578125" style="6" customWidth="1"/>
    <col min="7451" max="7477" width="1.5703125" style="6" customWidth="1"/>
    <col min="7478" max="7478" width="1.42578125" style="6" customWidth="1"/>
    <col min="7479" max="7488" width="1.5703125" style="6" customWidth="1"/>
    <col min="7489" max="7489" width="1.42578125" style="6" customWidth="1"/>
    <col min="7490" max="7493" width="1.5703125" style="6" customWidth="1"/>
    <col min="7494" max="7494" width="0.85546875" style="6" customWidth="1"/>
    <col min="7495" max="7495" width="1.42578125" style="6" customWidth="1"/>
    <col min="7496" max="7498" width="1.5703125" style="6" customWidth="1"/>
    <col min="7499" max="7499" width="0.5703125" style="6" customWidth="1"/>
    <col min="7500" max="7500" width="1.5703125" style="6" customWidth="1"/>
    <col min="7501" max="7501" width="2.85546875" style="6" customWidth="1"/>
    <col min="7502" max="7502" width="1.5703125" style="6" customWidth="1"/>
    <col min="7503" max="7678" width="9.140625" style="6"/>
    <col min="7679" max="7696" width="1.5703125" style="6" customWidth="1"/>
    <col min="7697" max="7697" width="2.5703125" style="6" customWidth="1"/>
    <col min="7698" max="7701" width="1.5703125" style="6" customWidth="1"/>
    <col min="7702" max="7702" width="1.140625" style="6" customWidth="1"/>
    <col min="7703" max="7705" width="1.5703125" style="6" customWidth="1"/>
    <col min="7706" max="7706" width="2.42578125" style="6" customWidth="1"/>
    <col min="7707" max="7733" width="1.5703125" style="6" customWidth="1"/>
    <col min="7734" max="7734" width="1.42578125" style="6" customWidth="1"/>
    <col min="7735" max="7744" width="1.5703125" style="6" customWidth="1"/>
    <col min="7745" max="7745" width="1.42578125" style="6" customWidth="1"/>
    <col min="7746" max="7749" width="1.5703125" style="6" customWidth="1"/>
    <col min="7750" max="7750" width="0.85546875" style="6" customWidth="1"/>
    <col min="7751" max="7751" width="1.42578125" style="6" customWidth="1"/>
    <col min="7752" max="7754" width="1.5703125" style="6" customWidth="1"/>
    <col min="7755" max="7755" width="0.5703125" style="6" customWidth="1"/>
    <col min="7756" max="7756" width="1.5703125" style="6" customWidth="1"/>
    <col min="7757" max="7757" width="2.85546875" style="6" customWidth="1"/>
    <col min="7758" max="7758" width="1.5703125" style="6" customWidth="1"/>
    <col min="7759" max="7934" width="9.140625" style="6"/>
    <col min="7935" max="7952" width="1.5703125" style="6" customWidth="1"/>
    <col min="7953" max="7953" width="2.5703125" style="6" customWidth="1"/>
    <col min="7954" max="7957" width="1.5703125" style="6" customWidth="1"/>
    <col min="7958" max="7958" width="1.140625" style="6" customWidth="1"/>
    <col min="7959" max="7961" width="1.5703125" style="6" customWidth="1"/>
    <col min="7962" max="7962" width="2.42578125" style="6" customWidth="1"/>
    <col min="7963" max="7989" width="1.5703125" style="6" customWidth="1"/>
    <col min="7990" max="7990" width="1.42578125" style="6" customWidth="1"/>
    <col min="7991" max="8000" width="1.5703125" style="6" customWidth="1"/>
    <col min="8001" max="8001" width="1.42578125" style="6" customWidth="1"/>
    <col min="8002" max="8005" width="1.5703125" style="6" customWidth="1"/>
    <col min="8006" max="8006" width="0.85546875" style="6" customWidth="1"/>
    <col min="8007" max="8007" width="1.42578125" style="6" customWidth="1"/>
    <col min="8008" max="8010" width="1.5703125" style="6" customWidth="1"/>
    <col min="8011" max="8011" width="0.5703125" style="6" customWidth="1"/>
    <col min="8012" max="8012" width="1.5703125" style="6" customWidth="1"/>
    <col min="8013" max="8013" width="2.85546875" style="6" customWidth="1"/>
    <col min="8014" max="8014" width="1.5703125" style="6" customWidth="1"/>
    <col min="8015" max="8190" width="9.140625" style="6"/>
    <col min="8191" max="8208" width="1.5703125" style="6" customWidth="1"/>
    <col min="8209" max="8209" width="2.5703125" style="6" customWidth="1"/>
    <col min="8210" max="8213" width="1.5703125" style="6" customWidth="1"/>
    <col min="8214" max="8214" width="1.140625" style="6" customWidth="1"/>
    <col min="8215" max="8217" width="1.5703125" style="6" customWidth="1"/>
    <col min="8218" max="8218" width="2.42578125" style="6" customWidth="1"/>
    <col min="8219" max="8245" width="1.5703125" style="6" customWidth="1"/>
    <col min="8246" max="8246" width="1.42578125" style="6" customWidth="1"/>
    <col min="8247" max="8256" width="1.5703125" style="6" customWidth="1"/>
    <col min="8257" max="8257" width="1.42578125" style="6" customWidth="1"/>
    <col min="8258" max="8261" width="1.5703125" style="6" customWidth="1"/>
    <col min="8262" max="8262" width="0.85546875" style="6" customWidth="1"/>
    <col min="8263" max="8263" width="1.42578125" style="6" customWidth="1"/>
    <col min="8264" max="8266" width="1.5703125" style="6" customWidth="1"/>
    <col min="8267" max="8267" width="0.5703125" style="6" customWidth="1"/>
    <col min="8268" max="8268" width="1.5703125" style="6" customWidth="1"/>
    <col min="8269" max="8269" width="2.85546875" style="6" customWidth="1"/>
    <col min="8270" max="8270" width="1.5703125" style="6" customWidth="1"/>
    <col min="8271" max="8446" width="9.140625" style="6"/>
    <col min="8447" max="8464" width="1.5703125" style="6" customWidth="1"/>
    <col min="8465" max="8465" width="2.5703125" style="6" customWidth="1"/>
    <col min="8466" max="8469" width="1.5703125" style="6" customWidth="1"/>
    <col min="8470" max="8470" width="1.140625" style="6" customWidth="1"/>
    <col min="8471" max="8473" width="1.5703125" style="6" customWidth="1"/>
    <col min="8474" max="8474" width="2.42578125" style="6" customWidth="1"/>
    <col min="8475" max="8501" width="1.5703125" style="6" customWidth="1"/>
    <col min="8502" max="8502" width="1.42578125" style="6" customWidth="1"/>
    <col min="8503" max="8512" width="1.5703125" style="6" customWidth="1"/>
    <col min="8513" max="8513" width="1.42578125" style="6" customWidth="1"/>
    <col min="8514" max="8517" width="1.5703125" style="6" customWidth="1"/>
    <col min="8518" max="8518" width="0.85546875" style="6" customWidth="1"/>
    <col min="8519" max="8519" width="1.42578125" style="6" customWidth="1"/>
    <col min="8520" max="8522" width="1.5703125" style="6" customWidth="1"/>
    <col min="8523" max="8523" width="0.5703125" style="6" customWidth="1"/>
    <col min="8524" max="8524" width="1.5703125" style="6" customWidth="1"/>
    <col min="8525" max="8525" width="2.85546875" style="6" customWidth="1"/>
    <col min="8526" max="8526" width="1.5703125" style="6" customWidth="1"/>
    <col min="8527" max="8702" width="9.140625" style="6"/>
    <col min="8703" max="8720" width="1.5703125" style="6" customWidth="1"/>
    <col min="8721" max="8721" width="2.5703125" style="6" customWidth="1"/>
    <col min="8722" max="8725" width="1.5703125" style="6" customWidth="1"/>
    <col min="8726" max="8726" width="1.140625" style="6" customWidth="1"/>
    <col min="8727" max="8729" width="1.5703125" style="6" customWidth="1"/>
    <col min="8730" max="8730" width="2.42578125" style="6" customWidth="1"/>
    <col min="8731" max="8757" width="1.5703125" style="6" customWidth="1"/>
    <col min="8758" max="8758" width="1.42578125" style="6" customWidth="1"/>
    <col min="8759" max="8768" width="1.5703125" style="6" customWidth="1"/>
    <col min="8769" max="8769" width="1.42578125" style="6" customWidth="1"/>
    <col min="8770" max="8773" width="1.5703125" style="6" customWidth="1"/>
    <col min="8774" max="8774" width="0.85546875" style="6" customWidth="1"/>
    <col min="8775" max="8775" width="1.42578125" style="6" customWidth="1"/>
    <col min="8776" max="8778" width="1.5703125" style="6" customWidth="1"/>
    <col min="8779" max="8779" width="0.5703125" style="6" customWidth="1"/>
    <col min="8780" max="8780" width="1.5703125" style="6" customWidth="1"/>
    <col min="8781" max="8781" width="2.85546875" style="6" customWidth="1"/>
    <col min="8782" max="8782" width="1.5703125" style="6" customWidth="1"/>
    <col min="8783" max="8958" width="9.140625" style="6"/>
    <col min="8959" max="8976" width="1.5703125" style="6" customWidth="1"/>
    <col min="8977" max="8977" width="2.5703125" style="6" customWidth="1"/>
    <col min="8978" max="8981" width="1.5703125" style="6" customWidth="1"/>
    <col min="8982" max="8982" width="1.140625" style="6" customWidth="1"/>
    <col min="8983" max="8985" width="1.5703125" style="6" customWidth="1"/>
    <col min="8986" max="8986" width="2.42578125" style="6" customWidth="1"/>
    <col min="8987" max="9013" width="1.5703125" style="6" customWidth="1"/>
    <col min="9014" max="9014" width="1.42578125" style="6" customWidth="1"/>
    <col min="9015" max="9024" width="1.5703125" style="6" customWidth="1"/>
    <col min="9025" max="9025" width="1.42578125" style="6" customWidth="1"/>
    <col min="9026" max="9029" width="1.5703125" style="6" customWidth="1"/>
    <col min="9030" max="9030" width="0.85546875" style="6" customWidth="1"/>
    <col min="9031" max="9031" width="1.42578125" style="6" customWidth="1"/>
    <col min="9032" max="9034" width="1.5703125" style="6" customWidth="1"/>
    <col min="9035" max="9035" width="0.5703125" style="6" customWidth="1"/>
    <col min="9036" max="9036" width="1.5703125" style="6" customWidth="1"/>
    <col min="9037" max="9037" width="2.85546875" style="6" customWidth="1"/>
    <col min="9038" max="9038" width="1.5703125" style="6" customWidth="1"/>
    <col min="9039" max="9214" width="9.140625" style="6"/>
    <col min="9215" max="9232" width="1.5703125" style="6" customWidth="1"/>
    <col min="9233" max="9233" width="2.5703125" style="6" customWidth="1"/>
    <col min="9234" max="9237" width="1.5703125" style="6" customWidth="1"/>
    <col min="9238" max="9238" width="1.140625" style="6" customWidth="1"/>
    <col min="9239" max="9241" width="1.5703125" style="6" customWidth="1"/>
    <col min="9242" max="9242" width="2.42578125" style="6" customWidth="1"/>
    <col min="9243" max="9269" width="1.5703125" style="6" customWidth="1"/>
    <col min="9270" max="9270" width="1.42578125" style="6" customWidth="1"/>
    <col min="9271" max="9280" width="1.5703125" style="6" customWidth="1"/>
    <col min="9281" max="9281" width="1.42578125" style="6" customWidth="1"/>
    <col min="9282" max="9285" width="1.5703125" style="6" customWidth="1"/>
    <col min="9286" max="9286" width="0.85546875" style="6" customWidth="1"/>
    <col min="9287" max="9287" width="1.42578125" style="6" customWidth="1"/>
    <col min="9288" max="9290" width="1.5703125" style="6" customWidth="1"/>
    <col min="9291" max="9291" width="0.5703125" style="6" customWidth="1"/>
    <col min="9292" max="9292" width="1.5703125" style="6" customWidth="1"/>
    <col min="9293" max="9293" width="2.85546875" style="6" customWidth="1"/>
    <col min="9294" max="9294" width="1.5703125" style="6" customWidth="1"/>
    <col min="9295" max="9470" width="9.140625" style="6"/>
    <col min="9471" max="9488" width="1.5703125" style="6" customWidth="1"/>
    <col min="9489" max="9489" width="2.5703125" style="6" customWidth="1"/>
    <col min="9490" max="9493" width="1.5703125" style="6" customWidth="1"/>
    <col min="9494" max="9494" width="1.140625" style="6" customWidth="1"/>
    <col min="9495" max="9497" width="1.5703125" style="6" customWidth="1"/>
    <col min="9498" max="9498" width="2.42578125" style="6" customWidth="1"/>
    <col min="9499" max="9525" width="1.5703125" style="6" customWidth="1"/>
    <col min="9526" max="9526" width="1.42578125" style="6" customWidth="1"/>
    <col min="9527" max="9536" width="1.5703125" style="6" customWidth="1"/>
    <col min="9537" max="9537" width="1.42578125" style="6" customWidth="1"/>
    <col min="9538" max="9541" width="1.5703125" style="6" customWidth="1"/>
    <col min="9542" max="9542" width="0.85546875" style="6" customWidth="1"/>
    <col min="9543" max="9543" width="1.42578125" style="6" customWidth="1"/>
    <col min="9544" max="9546" width="1.5703125" style="6" customWidth="1"/>
    <col min="9547" max="9547" width="0.5703125" style="6" customWidth="1"/>
    <col min="9548" max="9548" width="1.5703125" style="6" customWidth="1"/>
    <col min="9549" max="9549" width="2.85546875" style="6" customWidth="1"/>
    <col min="9550" max="9550" width="1.5703125" style="6" customWidth="1"/>
    <col min="9551" max="9726" width="9.140625" style="6"/>
    <col min="9727" max="9744" width="1.5703125" style="6" customWidth="1"/>
    <col min="9745" max="9745" width="2.5703125" style="6" customWidth="1"/>
    <col min="9746" max="9749" width="1.5703125" style="6" customWidth="1"/>
    <col min="9750" max="9750" width="1.140625" style="6" customWidth="1"/>
    <col min="9751" max="9753" width="1.5703125" style="6" customWidth="1"/>
    <col min="9754" max="9754" width="2.42578125" style="6" customWidth="1"/>
    <col min="9755" max="9781" width="1.5703125" style="6" customWidth="1"/>
    <col min="9782" max="9782" width="1.42578125" style="6" customWidth="1"/>
    <col min="9783" max="9792" width="1.5703125" style="6" customWidth="1"/>
    <col min="9793" max="9793" width="1.42578125" style="6" customWidth="1"/>
    <col min="9794" max="9797" width="1.5703125" style="6" customWidth="1"/>
    <col min="9798" max="9798" width="0.85546875" style="6" customWidth="1"/>
    <col min="9799" max="9799" width="1.42578125" style="6" customWidth="1"/>
    <col min="9800" max="9802" width="1.5703125" style="6" customWidth="1"/>
    <col min="9803" max="9803" width="0.5703125" style="6" customWidth="1"/>
    <col min="9804" max="9804" width="1.5703125" style="6" customWidth="1"/>
    <col min="9805" max="9805" width="2.85546875" style="6" customWidth="1"/>
    <col min="9806" max="9806" width="1.5703125" style="6" customWidth="1"/>
    <col min="9807" max="9982" width="9.140625" style="6"/>
    <col min="9983" max="10000" width="1.5703125" style="6" customWidth="1"/>
    <col min="10001" max="10001" width="2.5703125" style="6" customWidth="1"/>
    <col min="10002" max="10005" width="1.5703125" style="6" customWidth="1"/>
    <col min="10006" max="10006" width="1.140625" style="6" customWidth="1"/>
    <col min="10007" max="10009" width="1.5703125" style="6" customWidth="1"/>
    <col min="10010" max="10010" width="2.42578125" style="6" customWidth="1"/>
    <col min="10011" max="10037" width="1.5703125" style="6" customWidth="1"/>
    <col min="10038" max="10038" width="1.42578125" style="6" customWidth="1"/>
    <col min="10039" max="10048" width="1.5703125" style="6" customWidth="1"/>
    <col min="10049" max="10049" width="1.42578125" style="6" customWidth="1"/>
    <col min="10050" max="10053" width="1.5703125" style="6" customWidth="1"/>
    <col min="10054" max="10054" width="0.85546875" style="6" customWidth="1"/>
    <col min="10055" max="10055" width="1.42578125" style="6" customWidth="1"/>
    <col min="10056" max="10058" width="1.5703125" style="6" customWidth="1"/>
    <col min="10059" max="10059" width="0.5703125" style="6" customWidth="1"/>
    <col min="10060" max="10060" width="1.5703125" style="6" customWidth="1"/>
    <col min="10061" max="10061" width="2.85546875" style="6" customWidth="1"/>
    <col min="10062" max="10062" width="1.5703125" style="6" customWidth="1"/>
    <col min="10063" max="10238" width="9.140625" style="6"/>
    <col min="10239" max="10256" width="1.5703125" style="6" customWidth="1"/>
    <col min="10257" max="10257" width="2.5703125" style="6" customWidth="1"/>
    <col min="10258" max="10261" width="1.5703125" style="6" customWidth="1"/>
    <col min="10262" max="10262" width="1.140625" style="6" customWidth="1"/>
    <col min="10263" max="10265" width="1.5703125" style="6" customWidth="1"/>
    <col min="10266" max="10266" width="2.42578125" style="6" customWidth="1"/>
    <col min="10267" max="10293" width="1.5703125" style="6" customWidth="1"/>
    <col min="10294" max="10294" width="1.42578125" style="6" customWidth="1"/>
    <col min="10295" max="10304" width="1.5703125" style="6" customWidth="1"/>
    <col min="10305" max="10305" width="1.42578125" style="6" customWidth="1"/>
    <col min="10306" max="10309" width="1.5703125" style="6" customWidth="1"/>
    <col min="10310" max="10310" width="0.85546875" style="6" customWidth="1"/>
    <col min="10311" max="10311" width="1.42578125" style="6" customWidth="1"/>
    <col min="10312" max="10314" width="1.5703125" style="6" customWidth="1"/>
    <col min="10315" max="10315" width="0.5703125" style="6" customWidth="1"/>
    <col min="10316" max="10316" width="1.5703125" style="6" customWidth="1"/>
    <col min="10317" max="10317" width="2.85546875" style="6" customWidth="1"/>
    <col min="10318" max="10318" width="1.5703125" style="6" customWidth="1"/>
    <col min="10319" max="10494" width="9.140625" style="6"/>
    <col min="10495" max="10512" width="1.5703125" style="6" customWidth="1"/>
    <col min="10513" max="10513" width="2.5703125" style="6" customWidth="1"/>
    <col min="10514" max="10517" width="1.5703125" style="6" customWidth="1"/>
    <col min="10518" max="10518" width="1.140625" style="6" customWidth="1"/>
    <col min="10519" max="10521" width="1.5703125" style="6" customWidth="1"/>
    <col min="10522" max="10522" width="2.42578125" style="6" customWidth="1"/>
    <col min="10523" max="10549" width="1.5703125" style="6" customWidth="1"/>
    <col min="10550" max="10550" width="1.42578125" style="6" customWidth="1"/>
    <col min="10551" max="10560" width="1.5703125" style="6" customWidth="1"/>
    <col min="10561" max="10561" width="1.42578125" style="6" customWidth="1"/>
    <col min="10562" max="10565" width="1.5703125" style="6" customWidth="1"/>
    <col min="10566" max="10566" width="0.85546875" style="6" customWidth="1"/>
    <col min="10567" max="10567" width="1.42578125" style="6" customWidth="1"/>
    <col min="10568" max="10570" width="1.5703125" style="6" customWidth="1"/>
    <col min="10571" max="10571" width="0.5703125" style="6" customWidth="1"/>
    <col min="10572" max="10572" width="1.5703125" style="6" customWidth="1"/>
    <col min="10573" max="10573" width="2.85546875" style="6" customWidth="1"/>
    <col min="10574" max="10574" width="1.5703125" style="6" customWidth="1"/>
    <col min="10575" max="10750" width="9.140625" style="6"/>
    <col min="10751" max="10768" width="1.5703125" style="6" customWidth="1"/>
    <col min="10769" max="10769" width="2.5703125" style="6" customWidth="1"/>
    <col min="10770" max="10773" width="1.5703125" style="6" customWidth="1"/>
    <col min="10774" max="10774" width="1.140625" style="6" customWidth="1"/>
    <col min="10775" max="10777" width="1.5703125" style="6" customWidth="1"/>
    <col min="10778" max="10778" width="2.42578125" style="6" customWidth="1"/>
    <col min="10779" max="10805" width="1.5703125" style="6" customWidth="1"/>
    <col min="10806" max="10806" width="1.42578125" style="6" customWidth="1"/>
    <col min="10807" max="10816" width="1.5703125" style="6" customWidth="1"/>
    <col min="10817" max="10817" width="1.42578125" style="6" customWidth="1"/>
    <col min="10818" max="10821" width="1.5703125" style="6" customWidth="1"/>
    <col min="10822" max="10822" width="0.85546875" style="6" customWidth="1"/>
    <col min="10823" max="10823" width="1.42578125" style="6" customWidth="1"/>
    <col min="10824" max="10826" width="1.5703125" style="6" customWidth="1"/>
    <col min="10827" max="10827" width="0.5703125" style="6" customWidth="1"/>
    <col min="10828" max="10828" width="1.5703125" style="6" customWidth="1"/>
    <col min="10829" max="10829" width="2.85546875" style="6" customWidth="1"/>
    <col min="10830" max="10830" width="1.5703125" style="6" customWidth="1"/>
    <col min="10831" max="11006" width="9.140625" style="6"/>
    <col min="11007" max="11024" width="1.5703125" style="6" customWidth="1"/>
    <col min="11025" max="11025" width="2.5703125" style="6" customWidth="1"/>
    <col min="11026" max="11029" width="1.5703125" style="6" customWidth="1"/>
    <col min="11030" max="11030" width="1.140625" style="6" customWidth="1"/>
    <col min="11031" max="11033" width="1.5703125" style="6" customWidth="1"/>
    <col min="11034" max="11034" width="2.42578125" style="6" customWidth="1"/>
    <col min="11035" max="11061" width="1.5703125" style="6" customWidth="1"/>
    <col min="11062" max="11062" width="1.42578125" style="6" customWidth="1"/>
    <col min="11063" max="11072" width="1.5703125" style="6" customWidth="1"/>
    <col min="11073" max="11073" width="1.42578125" style="6" customWidth="1"/>
    <col min="11074" max="11077" width="1.5703125" style="6" customWidth="1"/>
    <col min="11078" max="11078" width="0.85546875" style="6" customWidth="1"/>
    <col min="11079" max="11079" width="1.42578125" style="6" customWidth="1"/>
    <col min="11080" max="11082" width="1.5703125" style="6" customWidth="1"/>
    <col min="11083" max="11083" width="0.5703125" style="6" customWidth="1"/>
    <col min="11084" max="11084" width="1.5703125" style="6" customWidth="1"/>
    <col min="11085" max="11085" width="2.85546875" style="6" customWidth="1"/>
    <col min="11086" max="11086" width="1.5703125" style="6" customWidth="1"/>
    <col min="11087" max="11262" width="9.140625" style="6"/>
    <col min="11263" max="11280" width="1.5703125" style="6" customWidth="1"/>
    <col min="11281" max="11281" width="2.5703125" style="6" customWidth="1"/>
    <col min="11282" max="11285" width="1.5703125" style="6" customWidth="1"/>
    <col min="11286" max="11286" width="1.140625" style="6" customWidth="1"/>
    <col min="11287" max="11289" width="1.5703125" style="6" customWidth="1"/>
    <col min="11290" max="11290" width="2.42578125" style="6" customWidth="1"/>
    <col min="11291" max="11317" width="1.5703125" style="6" customWidth="1"/>
    <col min="11318" max="11318" width="1.42578125" style="6" customWidth="1"/>
    <col min="11319" max="11328" width="1.5703125" style="6" customWidth="1"/>
    <col min="11329" max="11329" width="1.42578125" style="6" customWidth="1"/>
    <col min="11330" max="11333" width="1.5703125" style="6" customWidth="1"/>
    <col min="11334" max="11334" width="0.85546875" style="6" customWidth="1"/>
    <col min="11335" max="11335" width="1.42578125" style="6" customWidth="1"/>
    <col min="11336" max="11338" width="1.5703125" style="6" customWidth="1"/>
    <col min="11339" max="11339" width="0.5703125" style="6" customWidth="1"/>
    <col min="11340" max="11340" width="1.5703125" style="6" customWidth="1"/>
    <col min="11341" max="11341" width="2.85546875" style="6" customWidth="1"/>
    <col min="11342" max="11342" width="1.5703125" style="6" customWidth="1"/>
    <col min="11343" max="11518" width="9.140625" style="6"/>
    <col min="11519" max="11536" width="1.5703125" style="6" customWidth="1"/>
    <col min="11537" max="11537" width="2.5703125" style="6" customWidth="1"/>
    <col min="11538" max="11541" width="1.5703125" style="6" customWidth="1"/>
    <col min="11542" max="11542" width="1.140625" style="6" customWidth="1"/>
    <col min="11543" max="11545" width="1.5703125" style="6" customWidth="1"/>
    <col min="11546" max="11546" width="2.42578125" style="6" customWidth="1"/>
    <col min="11547" max="11573" width="1.5703125" style="6" customWidth="1"/>
    <col min="11574" max="11574" width="1.42578125" style="6" customWidth="1"/>
    <col min="11575" max="11584" width="1.5703125" style="6" customWidth="1"/>
    <col min="11585" max="11585" width="1.42578125" style="6" customWidth="1"/>
    <col min="11586" max="11589" width="1.5703125" style="6" customWidth="1"/>
    <col min="11590" max="11590" width="0.85546875" style="6" customWidth="1"/>
    <col min="11591" max="11591" width="1.42578125" style="6" customWidth="1"/>
    <col min="11592" max="11594" width="1.5703125" style="6" customWidth="1"/>
    <col min="11595" max="11595" width="0.5703125" style="6" customWidth="1"/>
    <col min="11596" max="11596" width="1.5703125" style="6" customWidth="1"/>
    <col min="11597" max="11597" width="2.85546875" style="6" customWidth="1"/>
    <col min="11598" max="11598" width="1.5703125" style="6" customWidth="1"/>
    <col min="11599" max="11774" width="9.140625" style="6"/>
    <col min="11775" max="11792" width="1.5703125" style="6" customWidth="1"/>
    <col min="11793" max="11793" width="2.5703125" style="6" customWidth="1"/>
    <col min="11794" max="11797" width="1.5703125" style="6" customWidth="1"/>
    <col min="11798" max="11798" width="1.140625" style="6" customWidth="1"/>
    <col min="11799" max="11801" width="1.5703125" style="6" customWidth="1"/>
    <col min="11802" max="11802" width="2.42578125" style="6" customWidth="1"/>
    <col min="11803" max="11829" width="1.5703125" style="6" customWidth="1"/>
    <col min="11830" max="11830" width="1.42578125" style="6" customWidth="1"/>
    <col min="11831" max="11840" width="1.5703125" style="6" customWidth="1"/>
    <col min="11841" max="11841" width="1.42578125" style="6" customWidth="1"/>
    <col min="11842" max="11845" width="1.5703125" style="6" customWidth="1"/>
    <col min="11846" max="11846" width="0.85546875" style="6" customWidth="1"/>
    <col min="11847" max="11847" width="1.42578125" style="6" customWidth="1"/>
    <col min="11848" max="11850" width="1.5703125" style="6" customWidth="1"/>
    <col min="11851" max="11851" width="0.5703125" style="6" customWidth="1"/>
    <col min="11852" max="11852" width="1.5703125" style="6" customWidth="1"/>
    <col min="11853" max="11853" width="2.85546875" style="6" customWidth="1"/>
    <col min="11854" max="11854" width="1.5703125" style="6" customWidth="1"/>
    <col min="11855" max="12030" width="9.140625" style="6"/>
    <col min="12031" max="12048" width="1.5703125" style="6" customWidth="1"/>
    <col min="12049" max="12049" width="2.5703125" style="6" customWidth="1"/>
    <col min="12050" max="12053" width="1.5703125" style="6" customWidth="1"/>
    <col min="12054" max="12054" width="1.140625" style="6" customWidth="1"/>
    <col min="12055" max="12057" width="1.5703125" style="6" customWidth="1"/>
    <col min="12058" max="12058" width="2.42578125" style="6" customWidth="1"/>
    <col min="12059" max="12085" width="1.5703125" style="6" customWidth="1"/>
    <col min="12086" max="12086" width="1.42578125" style="6" customWidth="1"/>
    <col min="12087" max="12096" width="1.5703125" style="6" customWidth="1"/>
    <col min="12097" max="12097" width="1.42578125" style="6" customWidth="1"/>
    <col min="12098" max="12101" width="1.5703125" style="6" customWidth="1"/>
    <col min="12102" max="12102" width="0.85546875" style="6" customWidth="1"/>
    <col min="12103" max="12103" width="1.42578125" style="6" customWidth="1"/>
    <col min="12104" max="12106" width="1.5703125" style="6" customWidth="1"/>
    <col min="12107" max="12107" width="0.5703125" style="6" customWidth="1"/>
    <col min="12108" max="12108" width="1.5703125" style="6" customWidth="1"/>
    <col min="12109" max="12109" width="2.85546875" style="6" customWidth="1"/>
    <col min="12110" max="12110" width="1.5703125" style="6" customWidth="1"/>
    <col min="12111" max="12286" width="9.140625" style="6"/>
    <col min="12287" max="12304" width="1.5703125" style="6" customWidth="1"/>
    <col min="12305" max="12305" width="2.5703125" style="6" customWidth="1"/>
    <col min="12306" max="12309" width="1.5703125" style="6" customWidth="1"/>
    <col min="12310" max="12310" width="1.140625" style="6" customWidth="1"/>
    <col min="12311" max="12313" width="1.5703125" style="6" customWidth="1"/>
    <col min="12314" max="12314" width="2.42578125" style="6" customWidth="1"/>
    <col min="12315" max="12341" width="1.5703125" style="6" customWidth="1"/>
    <col min="12342" max="12342" width="1.42578125" style="6" customWidth="1"/>
    <col min="12343" max="12352" width="1.5703125" style="6" customWidth="1"/>
    <col min="12353" max="12353" width="1.42578125" style="6" customWidth="1"/>
    <col min="12354" max="12357" width="1.5703125" style="6" customWidth="1"/>
    <col min="12358" max="12358" width="0.85546875" style="6" customWidth="1"/>
    <col min="12359" max="12359" width="1.42578125" style="6" customWidth="1"/>
    <col min="12360" max="12362" width="1.5703125" style="6" customWidth="1"/>
    <col min="12363" max="12363" width="0.5703125" style="6" customWidth="1"/>
    <col min="12364" max="12364" width="1.5703125" style="6" customWidth="1"/>
    <col min="12365" max="12365" width="2.85546875" style="6" customWidth="1"/>
    <col min="12366" max="12366" width="1.5703125" style="6" customWidth="1"/>
    <col min="12367" max="12542" width="9.140625" style="6"/>
    <col min="12543" max="12560" width="1.5703125" style="6" customWidth="1"/>
    <col min="12561" max="12561" width="2.5703125" style="6" customWidth="1"/>
    <col min="12562" max="12565" width="1.5703125" style="6" customWidth="1"/>
    <col min="12566" max="12566" width="1.140625" style="6" customWidth="1"/>
    <col min="12567" max="12569" width="1.5703125" style="6" customWidth="1"/>
    <col min="12570" max="12570" width="2.42578125" style="6" customWidth="1"/>
    <col min="12571" max="12597" width="1.5703125" style="6" customWidth="1"/>
    <col min="12598" max="12598" width="1.42578125" style="6" customWidth="1"/>
    <col min="12599" max="12608" width="1.5703125" style="6" customWidth="1"/>
    <col min="12609" max="12609" width="1.42578125" style="6" customWidth="1"/>
    <col min="12610" max="12613" width="1.5703125" style="6" customWidth="1"/>
    <col min="12614" max="12614" width="0.85546875" style="6" customWidth="1"/>
    <col min="12615" max="12615" width="1.42578125" style="6" customWidth="1"/>
    <col min="12616" max="12618" width="1.5703125" style="6" customWidth="1"/>
    <col min="12619" max="12619" width="0.5703125" style="6" customWidth="1"/>
    <col min="12620" max="12620" width="1.5703125" style="6" customWidth="1"/>
    <col min="12621" max="12621" width="2.85546875" style="6" customWidth="1"/>
    <col min="12622" max="12622" width="1.5703125" style="6" customWidth="1"/>
    <col min="12623" max="12798" width="9.140625" style="6"/>
    <col min="12799" max="12816" width="1.5703125" style="6" customWidth="1"/>
    <col min="12817" max="12817" width="2.5703125" style="6" customWidth="1"/>
    <col min="12818" max="12821" width="1.5703125" style="6" customWidth="1"/>
    <col min="12822" max="12822" width="1.140625" style="6" customWidth="1"/>
    <col min="12823" max="12825" width="1.5703125" style="6" customWidth="1"/>
    <col min="12826" max="12826" width="2.42578125" style="6" customWidth="1"/>
    <col min="12827" max="12853" width="1.5703125" style="6" customWidth="1"/>
    <col min="12854" max="12854" width="1.42578125" style="6" customWidth="1"/>
    <col min="12855" max="12864" width="1.5703125" style="6" customWidth="1"/>
    <col min="12865" max="12865" width="1.42578125" style="6" customWidth="1"/>
    <col min="12866" max="12869" width="1.5703125" style="6" customWidth="1"/>
    <col min="12870" max="12870" width="0.85546875" style="6" customWidth="1"/>
    <col min="12871" max="12871" width="1.42578125" style="6" customWidth="1"/>
    <col min="12872" max="12874" width="1.5703125" style="6" customWidth="1"/>
    <col min="12875" max="12875" width="0.5703125" style="6" customWidth="1"/>
    <col min="12876" max="12876" width="1.5703125" style="6" customWidth="1"/>
    <col min="12877" max="12877" width="2.85546875" style="6" customWidth="1"/>
    <col min="12878" max="12878" width="1.5703125" style="6" customWidth="1"/>
    <col min="12879" max="13054" width="9.140625" style="6"/>
    <col min="13055" max="13072" width="1.5703125" style="6" customWidth="1"/>
    <col min="13073" max="13073" width="2.5703125" style="6" customWidth="1"/>
    <col min="13074" max="13077" width="1.5703125" style="6" customWidth="1"/>
    <col min="13078" max="13078" width="1.140625" style="6" customWidth="1"/>
    <col min="13079" max="13081" width="1.5703125" style="6" customWidth="1"/>
    <col min="13082" max="13082" width="2.42578125" style="6" customWidth="1"/>
    <col min="13083" max="13109" width="1.5703125" style="6" customWidth="1"/>
    <col min="13110" max="13110" width="1.42578125" style="6" customWidth="1"/>
    <col min="13111" max="13120" width="1.5703125" style="6" customWidth="1"/>
    <col min="13121" max="13121" width="1.42578125" style="6" customWidth="1"/>
    <col min="13122" max="13125" width="1.5703125" style="6" customWidth="1"/>
    <col min="13126" max="13126" width="0.85546875" style="6" customWidth="1"/>
    <col min="13127" max="13127" width="1.42578125" style="6" customWidth="1"/>
    <col min="13128" max="13130" width="1.5703125" style="6" customWidth="1"/>
    <col min="13131" max="13131" width="0.5703125" style="6" customWidth="1"/>
    <col min="13132" max="13132" width="1.5703125" style="6" customWidth="1"/>
    <col min="13133" max="13133" width="2.85546875" style="6" customWidth="1"/>
    <col min="13134" max="13134" width="1.5703125" style="6" customWidth="1"/>
    <col min="13135" max="13310" width="9.140625" style="6"/>
    <col min="13311" max="13328" width="1.5703125" style="6" customWidth="1"/>
    <col min="13329" max="13329" width="2.5703125" style="6" customWidth="1"/>
    <col min="13330" max="13333" width="1.5703125" style="6" customWidth="1"/>
    <col min="13334" max="13334" width="1.140625" style="6" customWidth="1"/>
    <col min="13335" max="13337" width="1.5703125" style="6" customWidth="1"/>
    <col min="13338" max="13338" width="2.42578125" style="6" customWidth="1"/>
    <col min="13339" max="13365" width="1.5703125" style="6" customWidth="1"/>
    <col min="13366" max="13366" width="1.42578125" style="6" customWidth="1"/>
    <col min="13367" max="13376" width="1.5703125" style="6" customWidth="1"/>
    <col min="13377" max="13377" width="1.42578125" style="6" customWidth="1"/>
    <col min="13378" max="13381" width="1.5703125" style="6" customWidth="1"/>
    <col min="13382" max="13382" width="0.85546875" style="6" customWidth="1"/>
    <col min="13383" max="13383" width="1.42578125" style="6" customWidth="1"/>
    <col min="13384" max="13386" width="1.5703125" style="6" customWidth="1"/>
    <col min="13387" max="13387" width="0.5703125" style="6" customWidth="1"/>
    <col min="13388" max="13388" width="1.5703125" style="6" customWidth="1"/>
    <col min="13389" max="13389" width="2.85546875" style="6" customWidth="1"/>
    <col min="13390" max="13390" width="1.5703125" style="6" customWidth="1"/>
    <col min="13391" max="13566" width="9.140625" style="6"/>
    <col min="13567" max="13584" width="1.5703125" style="6" customWidth="1"/>
    <col min="13585" max="13585" width="2.5703125" style="6" customWidth="1"/>
    <col min="13586" max="13589" width="1.5703125" style="6" customWidth="1"/>
    <col min="13590" max="13590" width="1.140625" style="6" customWidth="1"/>
    <col min="13591" max="13593" width="1.5703125" style="6" customWidth="1"/>
    <col min="13594" max="13594" width="2.42578125" style="6" customWidth="1"/>
    <col min="13595" max="13621" width="1.5703125" style="6" customWidth="1"/>
    <col min="13622" max="13622" width="1.42578125" style="6" customWidth="1"/>
    <col min="13623" max="13632" width="1.5703125" style="6" customWidth="1"/>
    <col min="13633" max="13633" width="1.42578125" style="6" customWidth="1"/>
    <col min="13634" max="13637" width="1.5703125" style="6" customWidth="1"/>
    <col min="13638" max="13638" width="0.85546875" style="6" customWidth="1"/>
    <col min="13639" max="13639" width="1.42578125" style="6" customWidth="1"/>
    <col min="13640" max="13642" width="1.5703125" style="6" customWidth="1"/>
    <col min="13643" max="13643" width="0.5703125" style="6" customWidth="1"/>
    <col min="13644" max="13644" width="1.5703125" style="6" customWidth="1"/>
    <col min="13645" max="13645" width="2.85546875" style="6" customWidth="1"/>
    <col min="13646" max="13646" width="1.5703125" style="6" customWidth="1"/>
    <col min="13647" max="13822" width="9.140625" style="6"/>
    <col min="13823" max="13840" width="1.5703125" style="6" customWidth="1"/>
    <col min="13841" max="13841" width="2.5703125" style="6" customWidth="1"/>
    <col min="13842" max="13845" width="1.5703125" style="6" customWidth="1"/>
    <col min="13846" max="13846" width="1.140625" style="6" customWidth="1"/>
    <col min="13847" max="13849" width="1.5703125" style="6" customWidth="1"/>
    <col min="13850" max="13850" width="2.42578125" style="6" customWidth="1"/>
    <col min="13851" max="13877" width="1.5703125" style="6" customWidth="1"/>
    <col min="13878" max="13878" width="1.42578125" style="6" customWidth="1"/>
    <col min="13879" max="13888" width="1.5703125" style="6" customWidth="1"/>
    <col min="13889" max="13889" width="1.42578125" style="6" customWidth="1"/>
    <col min="13890" max="13893" width="1.5703125" style="6" customWidth="1"/>
    <col min="13894" max="13894" width="0.85546875" style="6" customWidth="1"/>
    <col min="13895" max="13895" width="1.42578125" style="6" customWidth="1"/>
    <col min="13896" max="13898" width="1.5703125" style="6" customWidth="1"/>
    <col min="13899" max="13899" width="0.5703125" style="6" customWidth="1"/>
    <col min="13900" max="13900" width="1.5703125" style="6" customWidth="1"/>
    <col min="13901" max="13901" width="2.85546875" style="6" customWidth="1"/>
    <col min="13902" max="13902" width="1.5703125" style="6" customWidth="1"/>
    <col min="13903" max="14078" width="9.140625" style="6"/>
    <col min="14079" max="14096" width="1.5703125" style="6" customWidth="1"/>
    <col min="14097" max="14097" width="2.5703125" style="6" customWidth="1"/>
    <col min="14098" max="14101" width="1.5703125" style="6" customWidth="1"/>
    <col min="14102" max="14102" width="1.140625" style="6" customWidth="1"/>
    <col min="14103" max="14105" width="1.5703125" style="6" customWidth="1"/>
    <col min="14106" max="14106" width="2.42578125" style="6" customWidth="1"/>
    <col min="14107" max="14133" width="1.5703125" style="6" customWidth="1"/>
    <col min="14134" max="14134" width="1.42578125" style="6" customWidth="1"/>
    <col min="14135" max="14144" width="1.5703125" style="6" customWidth="1"/>
    <col min="14145" max="14145" width="1.42578125" style="6" customWidth="1"/>
    <col min="14146" max="14149" width="1.5703125" style="6" customWidth="1"/>
    <col min="14150" max="14150" width="0.85546875" style="6" customWidth="1"/>
    <col min="14151" max="14151" width="1.42578125" style="6" customWidth="1"/>
    <col min="14152" max="14154" width="1.5703125" style="6" customWidth="1"/>
    <col min="14155" max="14155" width="0.5703125" style="6" customWidth="1"/>
    <col min="14156" max="14156" width="1.5703125" style="6" customWidth="1"/>
    <col min="14157" max="14157" width="2.85546875" style="6" customWidth="1"/>
    <col min="14158" max="14158" width="1.5703125" style="6" customWidth="1"/>
    <col min="14159" max="14334" width="9.140625" style="6"/>
    <col min="14335" max="14352" width="1.5703125" style="6" customWidth="1"/>
    <col min="14353" max="14353" width="2.5703125" style="6" customWidth="1"/>
    <col min="14354" max="14357" width="1.5703125" style="6" customWidth="1"/>
    <col min="14358" max="14358" width="1.140625" style="6" customWidth="1"/>
    <col min="14359" max="14361" width="1.5703125" style="6" customWidth="1"/>
    <col min="14362" max="14362" width="2.42578125" style="6" customWidth="1"/>
    <col min="14363" max="14389" width="1.5703125" style="6" customWidth="1"/>
    <col min="14390" max="14390" width="1.42578125" style="6" customWidth="1"/>
    <col min="14391" max="14400" width="1.5703125" style="6" customWidth="1"/>
    <col min="14401" max="14401" width="1.42578125" style="6" customWidth="1"/>
    <col min="14402" max="14405" width="1.5703125" style="6" customWidth="1"/>
    <col min="14406" max="14406" width="0.85546875" style="6" customWidth="1"/>
    <col min="14407" max="14407" width="1.42578125" style="6" customWidth="1"/>
    <col min="14408" max="14410" width="1.5703125" style="6" customWidth="1"/>
    <col min="14411" max="14411" width="0.5703125" style="6" customWidth="1"/>
    <col min="14412" max="14412" width="1.5703125" style="6" customWidth="1"/>
    <col min="14413" max="14413" width="2.85546875" style="6" customWidth="1"/>
    <col min="14414" max="14414" width="1.5703125" style="6" customWidth="1"/>
    <col min="14415" max="14590" width="9.140625" style="6"/>
    <col min="14591" max="14608" width="1.5703125" style="6" customWidth="1"/>
    <col min="14609" max="14609" width="2.5703125" style="6" customWidth="1"/>
    <col min="14610" max="14613" width="1.5703125" style="6" customWidth="1"/>
    <col min="14614" max="14614" width="1.140625" style="6" customWidth="1"/>
    <col min="14615" max="14617" width="1.5703125" style="6" customWidth="1"/>
    <col min="14618" max="14618" width="2.42578125" style="6" customWidth="1"/>
    <col min="14619" max="14645" width="1.5703125" style="6" customWidth="1"/>
    <col min="14646" max="14646" width="1.42578125" style="6" customWidth="1"/>
    <col min="14647" max="14656" width="1.5703125" style="6" customWidth="1"/>
    <col min="14657" max="14657" width="1.42578125" style="6" customWidth="1"/>
    <col min="14658" max="14661" width="1.5703125" style="6" customWidth="1"/>
    <col min="14662" max="14662" width="0.85546875" style="6" customWidth="1"/>
    <col min="14663" max="14663" width="1.42578125" style="6" customWidth="1"/>
    <col min="14664" max="14666" width="1.5703125" style="6" customWidth="1"/>
    <col min="14667" max="14667" width="0.5703125" style="6" customWidth="1"/>
    <col min="14668" max="14668" width="1.5703125" style="6" customWidth="1"/>
    <col min="14669" max="14669" width="2.85546875" style="6" customWidth="1"/>
    <col min="14670" max="14670" width="1.5703125" style="6" customWidth="1"/>
    <col min="14671" max="14846" width="9.140625" style="6"/>
    <col min="14847" max="14864" width="1.5703125" style="6" customWidth="1"/>
    <col min="14865" max="14865" width="2.5703125" style="6" customWidth="1"/>
    <col min="14866" max="14869" width="1.5703125" style="6" customWidth="1"/>
    <col min="14870" max="14870" width="1.140625" style="6" customWidth="1"/>
    <col min="14871" max="14873" width="1.5703125" style="6" customWidth="1"/>
    <col min="14874" max="14874" width="2.42578125" style="6" customWidth="1"/>
    <col min="14875" max="14901" width="1.5703125" style="6" customWidth="1"/>
    <col min="14902" max="14902" width="1.42578125" style="6" customWidth="1"/>
    <col min="14903" max="14912" width="1.5703125" style="6" customWidth="1"/>
    <col min="14913" max="14913" width="1.42578125" style="6" customWidth="1"/>
    <col min="14914" max="14917" width="1.5703125" style="6" customWidth="1"/>
    <col min="14918" max="14918" width="0.85546875" style="6" customWidth="1"/>
    <col min="14919" max="14919" width="1.42578125" style="6" customWidth="1"/>
    <col min="14920" max="14922" width="1.5703125" style="6" customWidth="1"/>
    <col min="14923" max="14923" width="0.5703125" style="6" customWidth="1"/>
    <col min="14924" max="14924" width="1.5703125" style="6" customWidth="1"/>
    <col min="14925" max="14925" width="2.85546875" style="6" customWidth="1"/>
    <col min="14926" max="14926" width="1.5703125" style="6" customWidth="1"/>
    <col min="14927" max="15102" width="9.140625" style="6"/>
    <col min="15103" max="15120" width="1.5703125" style="6" customWidth="1"/>
    <col min="15121" max="15121" width="2.5703125" style="6" customWidth="1"/>
    <col min="15122" max="15125" width="1.5703125" style="6" customWidth="1"/>
    <col min="15126" max="15126" width="1.140625" style="6" customWidth="1"/>
    <col min="15127" max="15129" width="1.5703125" style="6" customWidth="1"/>
    <col min="15130" max="15130" width="2.42578125" style="6" customWidth="1"/>
    <col min="15131" max="15157" width="1.5703125" style="6" customWidth="1"/>
    <col min="15158" max="15158" width="1.42578125" style="6" customWidth="1"/>
    <col min="15159" max="15168" width="1.5703125" style="6" customWidth="1"/>
    <col min="15169" max="15169" width="1.42578125" style="6" customWidth="1"/>
    <col min="15170" max="15173" width="1.5703125" style="6" customWidth="1"/>
    <col min="15174" max="15174" width="0.85546875" style="6" customWidth="1"/>
    <col min="15175" max="15175" width="1.42578125" style="6" customWidth="1"/>
    <col min="15176" max="15178" width="1.5703125" style="6" customWidth="1"/>
    <col min="15179" max="15179" width="0.5703125" style="6" customWidth="1"/>
    <col min="15180" max="15180" width="1.5703125" style="6" customWidth="1"/>
    <col min="15181" max="15181" width="2.85546875" style="6" customWidth="1"/>
    <col min="15182" max="15182" width="1.5703125" style="6" customWidth="1"/>
    <col min="15183" max="15358" width="9.140625" style="6"/>
    <col min="15359" max="15376" width="1.5703125" style="6" customWidth="1"/>
    <col min="15377" max="15377" width="2.5703125" style="6" customWidth="1"/>
    <col min="15378" max="15381" width="1.5703125" style="6" customWidth="1"/>
    <col min="15382" max="15382" width="1.140625" style="6" customWidth="1"/>
    <col min="15383" max="15385" width="1.5703125" style="6" customWidth="1"/>
    <col min="15386" max="15386" width="2.42578125" style="6" customWidth="1"/>
    <col min="15387" max="15413" width="1.5703125" style="6" customWidth="1"/>
    <col min="15414" max="15414" width="1.42578125" style="6" customWidth="1"/>
    <col min="15415" max="15424" width="1.5703125" style="6" customWidth="1"/>
    <col min="15425" max="15425" width="1.42578125" style="6" customWidth="1"/>
    <col min="15426" max="15429" width="1.5703125" style="6" customWidth="1"/>
    <col min="15430" max="15430" width="0.85546875" style="6" customWidth="1"/>
    <col min="15431" max="15431" width="1.42578125" style="6" customWidth="1"/>
    <col min="15432" max="15434" width="1.5703125" style="6" customWidth="1"/>
    <col min="15435" max="15435" width="0.5703125" style="6" customWidth="1"/>
    <col min="15436" max="15436" width="1.5703125" style="6" customWidth="1"/>
    <col min="15437" max="15437" width="2.85546875" style="6" customWidth="1"/>
    <col min="15438" max="15438" width="1.5703125" style="6" customWidth="1"/>
    <col min="15439" max="15614" width="9.140625" style="6"/>
    <col min="15615" max="15632" width="1.5703125" style="6" customWidth="1"/>
    <col min="15633" max="15633" width="2.5703125" style="6" customWidth="1"/>
    <col min="15634" max="15637" width="1.5703125" style="6" customWidth="1"/>
    <col min="15638" max="15638" width="1.140625" style="6" customWidth="1"/>
    <col min="15639" max="15641" width="1.5703125" style="6" customWidth="1"/>
    <col min="15642" max="15642" width="2.42578125" style="6" customWidth="1"/>
    <col min="15643" max="15669" width="1.5703125" style="6" customWidth="1"/>
    <col min="15670" max="15670" width="1.42578125" style="6" customWidth="1"/>
    <col min="15671" max="15680" width="1.5703125" style="6" customWidth="1"/>
    <col min="15681" max="15681" width="1.42578125" style="6" customWidth="1"/>
    <col min="15682" max="15685" width="1.5703125" style="6" customWidth="1"/>
    <col min="15686" max="15686" width="0.85546875" style="6" customWidth="1"/>
    <col min="15687" max="15687" width="1.42578125" style="6" customWidth="1"/>
    <col min="15688" max="15690" width="1.5703125" style="6" customWidth="1"/>
    <col min="15691" max="15691" width="0.5703125" style="6" customWidth="1"/>
    <col min="15692" max="15692" width="1.5703125" style="6" customWidth="1"/>
    <col min="15693" max="15693" width="2.85546875" style="6" customWidth="1"/>
    <col min="15694" max="15694" width="1.5703125" style="6" customWidth="1"/>
    <col min="15695" max="15870" width="9.140625" style="6"/>
    <col min="15871" max="15888" width="1.5703125" style="6" customWidth="1"/>
    <col min="15889" max="15889" width="2.5703125" style="6" customWidth="1"/>
    <col min="15890" max="15893" width="1.5703125" style="6" customWidth="1"/>
    <col min="15894" max="15894" width="1.140625" style="6" customWidth="1"/>
    <col min="15895" max="15897" width="1.5703125" style="6" customWidth="1"/>
    <col min="15898" max="15898" width="2.42578125" style="6" customWidth="1"/>
    <col min="15899" max="15925" width="1.5703125" style="6" customWidth="1"/>
    <col min="15926" max="15926" width="1.42578125" style="6" customWidth="1"/>
    <col min="15927" max="15936" width="1.5703125" style="6" customWidth="1"/>
    <col min="15937" max="15937" width="1.42578125" style="6" customWidth="1"/>
    <col min="15938" max="15941" width="1.5703125" style="6" customWidth="1"/>
    <col min="15942" max="15942" width="0.85546875" style="6" customWidth="1"/>
    <col min="15943" max="15943" width="1.42578125" style="6" customWidth="1"/>
    <col min="15944" max="15946" width="1.5703125" style="6" customWidth="1"/>
    <col min="15947" max="15947" width="0.5703125" style="6" customWidth="1"/>
    <col min="15948" max="15948" width="1.5703125" style="6" customWidth="1"/>
    <col min="15949" max="15949" width="2.85546875" style="6" customWidth="1"/>
    <col min="15950" max="15950" width="1.5703125" style="6" customWidth="1"/>
    <col min="15951" max="16126" width="9.140625" style="6"/>
    <col min="16127" max="16144" width="1.5703125" style="6" customWidth="1"/>
    <col min="16145" max="16145" width="2.5703125" style="6" customWidth="1"/>
    <col min="16146" max="16149" width="1.5703125" style="6" customWidth="1"/>
    <col min="16150" max="16150" width="1.140625" style="6" customWidth="1"/>
    <col min="16151" max="16153" width="1.5703125" style="6" customWidth="1"/>
    <col min="16154" max="16154" width="2.42578125" style="6" customWidth="1"/>
    <col min="16155" max="16181" width="1.5703125" style="6" customWidth="1"/>
    <col min="16182" max="16182" width="1.42578125" style="6" customWidth="1"/>
    <col min="16183" max="16192" width="1.5703125" style="6" customWidth="1"/>
    <col min="16193" max="16193" width="1.42578125" style="6" customWidth="1"/>
    <col min="16194" max="16197" width="1.5703125" style="6" customWidth="1"/>
    <col min="16198" max="16198" width="0.85546875" style="6" customWidth="1"/>
    <col min="16199" max="16199" width="1.42578125" style="6" customWidth="1"/>
    <col min="16200" max="16202" width="1.5703125" style="6" customWidth="1"/>
    <col min="16203" max="16203" width="0.5703125" style="6" customWidth="1"/>
    <col min="16204" max="16204" width="1.5703125" style="6" customWidth="1"/>
    <col min="16205" max="16205" width="2.85546875" style="6" customWidth="1"/>
    <col min="16206" max="16206" width="1.5703125" style="6" customWidth="1"/>
    <col min="16207" max="16384" width="9.140625" style="6"/>
  </cols>
  <sheetData>
    <row r="1" spans="1:97" s="3" customFormat="1" ht="15" x14ac:dyDescent="0.25">
      <c r="A1"/>
      <c r="B1" s="1"/>
      <c r="C1" s="1"/>
      <c r="D1" s="1"/>
      <c r="E1" s="2"/>
      <c r="F1" s="1"/>
      <c r="K1" s="4"/>
    </row>
    <row r="2" spans="1:97" s="5" customFormat="1" ht="10.5" x14ac:dyDescent="0.15">
      <c r="A2" s="141" t="s">
        <v>0</v>
      </c>
      <c r="B2" s="141"/>
      <c r="C2" s="141"/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</row>
    <row r="3" spans="1:97" s="5" customFormat="1" ht="13.5" thickBot="1" x14ac:dyDescent="0.25">
      <c r="B3" s="6" t="s">
        <v>1</v>
      </c>
    </row>
    <row r="4" spans="1:97" s="5" customFormat="1" ht="33" customHeight="1" x14ac:dyDescent="0.15">
      <c r="A4" s="142" t="s">
        <v>2</v>
      </c>
      <c r="B4" s="143"/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4"/>
      <c r="AG4" s="76" t="s">
        <v>3</v>
      </c>
      <c r="AH4" s="77"/>
      <c r="AI4" s="77"/>
      <c r="AJ4" s="77"/>
      <c r="AK4" s="77"/>
      <c r="AL4" s="77"/>
      <c r="AM4" s="77"/>
      <c r="AN4" s="77"/>
      <c r="AO4" s="77"/>
      <c r="AP4" s="78"/>
      <c r="AQ4" s="76" t="s">
        <v>4</v>
      </c>
      <c r="AR4" s="77"/>
      <c r="AS4" s="77"/>
      <c r="AT4" s="77"/>
      <c r="AU4" s="77"/>
      <c r="AV4" s="77"/>
      <c r="AW4" s="78"/>
      <c r="AX4" s="76" t="s">
        <v>5</v>
      </c>
      <c r="AY4" s="77"/>
      <c r="AZ4" s="77"/>
      <c r="BA4" s="77"/>
      <c r="BB4" s="77"/>
      <c r="BC4" s="77"/>
      <c r="BD4" s="78"/>
      <c r="BE4" s="76" t="s">
        <v>6</v>
      </c>
      <c r="BF4" s="145"/>
      <c r="BG4" s="145"/>
      <c r="BH4" s="145"/>
      <c r="BI4" s="145"/>
      <c r="BJ4" s="145"/>
      <c r="BK4" s="145"/>
      <c r="BL4" s="145"/>
      <c r="BM4" s="145"/>
      <c r="BN4" s="145"/>
      <c r="BO4" s="146"/>
      <c r="BP4" s="150" t="s">
        <v>7</v>
      </c>
      <c r="BQ4" s="151"/>
      <c r="BR4" s="151"/>
      <c r="BS4" s="151"/>
      <c r="BT4" s="151"/>
      <c r="BU4" s="151"/>
      <c r="BV4" s="151"/>
      <c r="BW4" s="151"/>
      <c r="BX4" s="151"/>
      <c r="BY4" s="151"/>
      <c r="BZ4" s="151"/>
      <c r="CA4" s="152"/>
      <c r="CS4" s="7"/>
    </row>
    <row r="5" spans="1:97" s="5" customFormat="1" ht="32.25" customHeight="1" thickBot="1" x14ac:dyDescent="0.2">
      <c r="A5" s="153" t="s">
        <v>8</v>
      </c>
      <c r="B5" s="154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 s="154"/>
      <c r="T5" s="154"/>
      <c r="U5" s="154"/>
      <c r="V5" s="154"/>
      <c r="W5" s="154"/>
      <c r="X5" s="155"/>
      <c r="Y5" s="156" t="s">
        <v>9</v>
      </c>
      <c r="Z5" s="157"/>
      <c r="AA5" s="157"/>
      <c r="AB5" s="157"/>
      <c r="AC5" s="157"/>
      <c r="AD5" s="157"/>
      <c r="AE5" s="157"/>
      <c r="AF5" s="158"/>
      <c r="AG5" s="79"/>
      <c r="AH5" s="80"/>
      <c r="AI5" s="80"/>
      <c r="AJ5" s="80"/>
      <c r="AK5" s="80"/>
      <c r="AL5" s="80"/>
      <c r="AM5" s="80"/>
      <c r="AN5" s="80"/>
      <c r="AO5" s="80"/>
      <c r="AP5" s="81"/>
      <c r="AQ5" s="79"/>
      <c r="AR5" s="80"/>
      <c r="AS5" s="80"/>
      <c r="AT5" s="80"/>
      <c r="AU5" s="80"/>
      <c r="AV5" s="80"/>
      <c r="AW5" s="81"/>
      <c r="AX5" s="79"/>
      <c r="AY5" s="80"/>
      <c r="AZ5" s="80"/>
      <c r="BA5" s="80"/>
      <c r="BB5" s="80"/>
      <c r="BC5" s="80"/>
      <c r="BD5" s="81"/>
      <c r="BE5" s="147"/>
      <c r="BF5" s="148"/>
      <c r="BG5" s="148"/>
      <c r="BH5" s="148"/>
      <c r="BI5" s="148"/>
      <c r="BJ5" s="148"/>
      <c r="BK5" s="148"/>
      <c r="BL5" s="148"/>
      <c r="BM5" s="148"/>
      <c r="BN5" s="148"/>
      <c r="BO5" s="149"/>
      <c r="BP5" s="154" t="s">
        <v>10</v>
      </c>
      <c r="BQ5" s="154"/>
      <c r="BR5" s="154"/>
      <c r="BS5" s="154"/>
      <c r="BT5" s="154"/>
      <c r="BU5" s="154"/>
      <c r="BV5" s="155"/>
      <c r="BW5" s="159" t="s">
        <v>11</v>
      </c>
      <c r="BX5" s="154"/>
      <c r="BY5" s="154"/>
      <c r="BZ5" s="154"/>
      <c r="CA5" s="160"/>
    </row>
    <row r="6" spans="1:97" s="5" customFormat="1" ht="12" thickBot="1" x14ac:dyDescent="0.2">
      <c r="A6" s="161">
        <v>1</v>
      </c>
      <c r="B6" s="162"/>
      <c r="C6" s="162"/>
      <c r="D6" s="162"/>
      <c r="E6" s="162"/>
      <c r="F6" s="162"/>
      <c r="G6" s="162"/>
      <c r="H6" s="162"/>
      <c r="I6" s="162"/>
      <c r="J6" s="162"/>
      <c r="K6" s="162"/>
      <c r="L6" s="162"/>
      <c r="M6" s="162"/>
      <c r="N6" s="162"/>
      <c r="O6" s="162"/>
      <c r="P6" s="162"/>
      <c r="Q6" s="162"/>
      <c r="R6" s="162"/>
      <c r="S6" s="162"/>
      <c r="T6" s="162"/>
      <c r="U6" s="162"/>
      <c r="V6" s="162"/>
      <c r="W6" s="162"/>
      <c r="X6" s="89"/>
      <c r="Y6" s="163">
        <v>2</v>
      </c>
      <c r="Z6" s="162"/>
      <c r="AA6" s="162"/>
      <c r="AB6" s="162"/>
      <c r="AC6" s="162"/>
      <c r="AD6" s="162"/>
      <c r="AE6" s="162"/>
      <c r="AF6" s="89"/>
      <c r="AG6" s="163">
        <v>3</v>
      </c>
      <c r="AH6" s="162"/>
      <c r="AI6" s="162"/>
      <c r="AJ6" s="162"/>
      <c r="AK6" s="162"/>
      <c r="AL6" s="162"/>
      <c r="AM6" s="162"/>
      <c r="AN6" s="162"/>
      <c r="AO6" s="162"/>
      <c r="AP6" s="89"/>
      <c r="AQ6" s="163">
        <v>4</v>
      </c>
      <c r="AR6" s="162"/>
      <c r="AS6" s="162"/>
      <c r="AT6" s="162"/>
      <c r="AU6" s="162"/>
      <c r="AV6" s="162"/>
      <c r="AW6" s="89"/>
      <c r="AX6" s="163">
        <v>5</v>
      </c>
      <c r="AY6" s="162"/>
      <c r="AZ6" s="162"/>
      <c r="BA6" s="162"/>
      <c r="BB6" s="162"/>
      <c r="BC6" s="162"/>
      <c r="BD6" s="89"/>
      <c r="BE6" s="163">
        <v>6</v>
      </c>
      <c r="BF6" s="162"/>
      <c r="BG6" s="162"/>
      <c r="BH6" s="162"/>
      <c r="BI6" s="162"/>
      <c r="BJ6" s="162"/>
      <c r="BK6" s="162"/>
      <c r="BL6" s="162"/>
      <c r="BM6" s="162"/>
      <c r="BN6" s="162"/>
      <c r="BO6" s="89"/>
      <c r="BP6" s="163">
        <v>7</v>
      </c>
      <c r="BQ6" s="162"/>
      <c r="BR6" s="162"/>
      <c r="BS6" s="162"/>
      <c r="BT6" s="162"/>
      <c r="BU6" s="162"/>
      <c r="BV6" s="89"/>
      <c r="BW6" s="163">
        <v>8</v>
      </c>
      <c r="BX6" s="162"/>
      <c r="BY6" s="162"/>
      <c r="BZ6" s="162"/>
      <c r="CA6" s="164"/>
    </row>
    <row r="7" spans="1:97" s="5" customFormat="1" ht="11.25" x14ac:dyDescent="0.15">
      <c r="A7" s="177"/>
      <c r="B7" s="178"/>
      <c r="C7" s="178"/>
      <c r="D7" s="178"/>
      <c r="E7" s="178"/>
      <c r="F7" s="178"/>
      <c r="G7" s="178"/>
      <c r="H7" s="178"/>
      <c r="I7" s="178"/>
      <c r="J7" s="178"/>
      <c r="K7" s="178"/>
      <c r="L7" s="178"/>
      <c r="M7" s="178"/>
      <c r="N7" s="178"/>
      <c r="O7" s="178"/>
      <c r="P7" s="178"/>
      <c r="Q7" s="178"/>
      <c r="R7" s="178"/>
      <c r="S7" s="178"/>
      <c r="T7" s="178"/>
      <c r="U7" s="178"/>
      <c r="V7" s="178"/>
      <c r="W7" s="178"/>
      <c r="X7" s="178"/>
      <c r="Y7" s="166"/>
      <c r="Z7" s="166"/>
      <c r="AA7" s="166"/>
      <c r="AB7" s="166"/>
      <c r="AC7" s="166"/>
      <c r="AD7" s="166"/>
      <c r="AE7" s="166"/>
      <c r="AF7" s="166"/>
      <c r="AG7" s="166"/>
      <c r="AH7" s="166"/>
      <c r="AI7" s="166"/>
      <c r="AJ7" s="166"/>
      <c r="AK7" s="166"/>
      <c r="AL7" s="166"/>
      <c r="AM7" s="166"/>
      <c r="AN7" s="166"/>
      <c r="AO7" s="166"/>
      <c r="AP7" s="179"/>
      <c r="AQ7" s="180"/>
      <c r="AR7" s="166"/>
      <c r="AS7" s="166"/>
      <c r="AT7" s="166"/>
      <c r="AU7" s="166"/>
      <c r="AV7" s="166"/>
      <c r="AW7" s="181"/>
      <c r="AX7" s="165"/>
      <c r="AY7" s="166"/>
      <c r="AZ7" s="166"/>
      <c r="BA7" s="166"/>
      <c r="BB7" s="166"/>
      <c r="BC7" s="166"/>
      <c r="BD7" s="179"/>
      <c r="BE7" s="180"/>
      <c r="BF7" s="166"/>
      <c r="BG7" s="166"/>
      <c r="BH7" s="166"/>
      <c r="BI7" s="166"/>
      <c r="BJ7" s="166"/>
      <c r="BK7" s="166"/>
      <c r="BL7" s="166"/>
      <c r="BM7" s="166"/>
      <c r="BN7" s="166"/>
      <c r="BO7" s="181"/>
      <c r="BP7" s="165"/>
      <c r="BQ7" s="166"/>
      <c r="BR7" s="166"/>
      <c r="BS7" s="166"/>
      <c r="BT7" s="166"/>
      <c r="BU7" s="166"/>
      <c r="BV7" s="166"/>
      <c r="BW7" s="166"/>
      <c r="BX7" s="166"/>
      <c r="BY7" s="166"/>
      <c r="BZ7" s="166"/>
      <c r="CA7" s="166"/>
    </row>
    <row r="8" spans="1:97" s="5" customFormat="1" ht="11.25" x14ac:dyDescent="0.15">
      <c r="A8" s="167"/>
      <c r="B8" s="168"/>
      <c r="C8" s="168"/>
      <c r="D8" s="168"/>
      <c r="E8" s="168"/>
      <c r="F8" s="168"/>
      <c r="G8" s="168"/>
      <c r="H8" s="168"/>
      <c r="I8" s="168"/>
      <c r="J8" s="168"/>
      <c r="K8" s="168"/>
      <c r="L8" s="168"/>
      <c r="M8" s="168"/>
      <c r="N8" s="168"/>
      <c r="O8" s="168"/>
      <c r="P8" s="168"/>
      <c r="Q8" s="168"/>
      <c r="R8" s="168"/>
      <c r="S8" s="168"/>
      <c r="T8" s="168"/>
      <c r="U8" s="168"/>
      <c r="V8" s="168"/>
      <c r="W8" s="168"/>
      <c r="X8" s="168"/>
      <c r="Y8" s="169"/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9"/>
      <c r="AL8" s="169"/>
      <c r="AM8" s="169"/>
      <c r="AN8" s="169"/>
      <c r="AO8" s="169"/>
      <c r="AP8" s="170"/>
      <c r="AQ8" s="171"/>
      <c r="AR8" s="172"/>
      <c r="AS8" s="172"/>
      <c r="AT8" s="172"/>
      <c r="AU8" s="172"/>
      <c r="AV8" s="172"/>
      <c r="AW8" s="173"/>
      <c r="AX8" s="174"/>
      <c r="AY8" s="172"/>
      <c r="AZ8" s="172"/>
      <c r="BA8" s="172"/>
      <c r="BB8" s="172"/>
      <c r="BC8" s="172"/>
      <c r="BD8" s="175"/>
      <c r="BE8" s="171"/>
      <c r="BF8" s="172"/>
      <c r="BG8" s="172"/>
      <c r="BH8" s="172"/>
      <c r="BI8" s="172"/>
      <c r="BJ8" s="172"/>
      <c r="BK8" s="172"/>
      <c r="BL8" s="172"/>
      <c r="BM8" s="172"/>
      <c r="BN8" s="172"/>
      <c r="BO8" s="173"/>
      <c r="BP8" s="176"/>
      <c r="BQ8" s="169"/>
      <c r="BR8" s="169"/>
      <c r="BS8" s="169"/>
      <c r="BT8" s="169"/>
      <c r="BU8" s="169"/>
      <c r="BV8" s="169"/>
      <c r="BW8" s="169"/>
      <c r="BX8" s="169"/>
      <c r="BY8" s="169"/>
      <c r="BZ8" s="169"/>
      <c r="CA8" s="169"/>
    </row>
    <row r="9" spans="1:97" s="5" customFormat="1" ht="11.25" x14ac:dyDescent="0.15">
      <c r="A9" s="167"/>
      <c r="B9" s="168"/>
      <c r="C9" s="168"/>
      <c r="D9" s="168"/>
      <c r="E9" s="168"/>
      <c r="F9" s="168"/>
      <c r="G9" s="168"/>
      <c r="H9" s="168"/>
      <c r="I9" s="168"/>
      <c r="J9" s="168"/>
      <c r="K9" s="168"/>
      <c r="L9" s="168"/>
      <c r="M9" s="168"/>
      <c r="N9" s="168"/>
      <c r="O9" s="168"/>
      <c r="P9" s="168"/>
      <c r="Q9" s="168"/>
      <c r="R9" s="168"/>
      <c r="S9" s="168"/>
      <c r="T9" s="168"/>
      <c r="U9" s="168"/>
      <c r="V9" s="168"/>
      <c r="W9" s="168"/>
      <c r="X9" s="168"/>
      <c r="Y9" s="169"/>
      <c r="Z9" s="169"/>
      <c r="AA9" s="169"/>
      <c r="AB9" s="169"/>
      <c r="AC9" s="169"/>
      <c r="AD9" s="169"/>
      <c r="AE9" s="169"/>
      <c r="AF9" s="169"/>
      <c r="AG9" s="169"/>
      <c r="AH9" s="169"/>
      <c r="AI9" s="169"/>
      <c r="AJ9" s="169"/>
      <c r="AK9" s="169"/>
      <c r="AL9" s="169"/>
      <c r="AM9" s="169"/>
      <c r="AN9" s="169"/>
      <c r="AO9" s="169"/>
      <c r="AP9" s="170"/>
      <c r="AQ9" s="171"/>
      <c r="AR9" s="172"/>
      <c r="AS9" s="172"/>
      <c r="AT9" s="172"/>
      <c r="AU9" s="172"/>
      <c r="AV9" s="172"/>
      <c r="AW9" s="173"/>
      <c r="AX9" s="174"/>
      <c r="AY9" s="172"/>
      <c r="AZ9" s="172"/>
      <c r="BA9" s="172"/>
      <c r="BB9" s="172"/>
      <c r="BC9" s="172"/>
      <c r="BD9" s="175"/>
      <c r="BE9" s="171"/>
      <c r="BF9" s="172"/>
      <c r="BG9" s="172"/>
      <c r="BH9" s="172"/>
      <c r="BI9" s="172"/>
      <c r="BJ9" s="172"/>
      <c r="BK9" s="172"/>
      <c r="BL9" s="172"/>
      <c r="BM9" s="172"/>
      <c r="BN9" s="172"/>
      <c r="BO9" s="173"/>
      <c r="BP9" s="176"/>
      <c r="BQ9" s="169"/>
      <c r="BR9" s="169"/>
      <c r="BS9" s="169"/>
      <c r="BT9" s="169"/>
      <c r="BU9" s="169"/>
      <c r="BV9" s="169"/>
      <c r="BW9" s="169"/>
      <c r="BX9" s="169"/>
      <c r="BY9" s="169"/>
      <c r="BZ9" s="169"/>
      <c r="CA9" s="169"/>
    </row>
    <row r="10" spans="1:97" s="5" customFormat="1" ht="12" thickBot="1" x14ac:dyDescent="0.2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182" t="s">
        <v>12</v>
      </c>
      <c r="AL10" s="182"/>
      <c r="AM10" s="182"/>
      <c r="AN10" s="182"/>
      <c r="AO10" s="182"/>
      <c r="AP10" s="182"/>
      <c r="AQ10" s="183"/>
      <c r="AR10" s="184"/>
      <c r="AS10" s="184"/>
      <c r="AT10" s="184"/>
      <c r="AU10" s="184"/>
      <c r="AV10" s="184"/>
      <c r="AW10" s="185"/>
      <c r="AX10" s="186" t="s">
        <v>13</v>
      </c>
      <c r="AY10" s="186"/>
      <c r="AZ10" s="186"/>
      <c r="BA10" s="186"/>
      <c r="BB10" s="186"/>
      <c r="BC10" s="186"/>
      <c r="BD10" s="186"/>
      <c r="BE10" s="183"/>
      <c r="BF10" s="184"/>
      <c r="BG10" s="184"/>
      <c r="BH10" s="184"/>
      <c r="BI10" s="184"/>
      <c r="BJ10" s="184"/>
      <c r="BK10" s="184"/>
      <c r="BL10" s="184"/>
      <c r="BM10" s="184"/>
      <c r="BN10" s="184"/>
      <c r="BO10" s="185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</row>
    <row r="11" spans="1:97" s="5" customFormat="1" x14ac:dyDescent="0.2">
      <c r="B11" s="189" t="s">
        <v>14</v>
      </c>
      <c r="C11" s="189"/>
      <c r="D11" s="189"/>
      <c r="E11" s="189"/>
      <c r="F11" s="189"/>
      <c r="G11" s="189"/>
      <c r="H11" s="189"/>
      <c r="I11" s="189"/>
      <c r="J11" s="189"/>
      <c r="K11" s="189"/>
      <c r="L11" s="189"/>
      <c r="M11" s="189"/>
      <c r="N11" s="189"/>
      <c r="O11" s="189"/>
      <c r="P11" s="189"/>
      <c r="Q11" s="189"/>
      <c r="R11" s="189"/>
      <c r="S11" s="189"/>
      <c r="T11" s="189"/>
      <c r="U11" s="189"/>
      <c r="V11" s="189"/>
      <c r="W11" s="189"/>
      <c r="X11" s="189"/>
      <c r="Y11" s="189"/>
      <c r="Z11" s="189"/>
      <c r="AA11" s="189"/>
      <c r="AB11" s="189"/>
      <c r="AC11" s="189"/>
      <c r="AD11" s="189"/>
      <c r="AE11" s="189"/>
      <c r="AF11" s="189"/>
      <c r="AG11" s="189"/>
      <c r="AH11" s="189"/>
      <c r="AI11" s="189"/>
      <c r="AJ11" s="189"/>
      <c r="AK11" s="189"/>
      <c r="AL11" s="189"/>
      <c r="AM11" s="189"/>
      <c r="AN11" s="189"/>
      <c r="AO11" s="189"/>
      <c r="AP11" s="189"/>
      <c r="AQ11" s="189"/>
      <c r="AR11" s="189"/>
      <c r="AS11" s="189"/>
      <c r="AT11" s="189"/>
      <c r="AU11" s="189"/>
      <c r="AV11" s="189"/>
      <c r="AW11" s="189"/>
      <c r="AX11" s="189"/>
      <c r="AY11" s="189"/>
      <c r="AZ11" s="189"/>
      <c r="BA11" s="189"/>
      <c r="BB11" s="189"/>
      <c r="BC11" s="189"/>
      <c r="BD11" s="189"/>
      <c r="BE11" s="189"/>
      <c r="BF11" s="189"/>
      <c r="BG11" s="189"/>
      <c r="BH11" s="189"/>
      <c r="BI11" s="189"/>
      <c r="BJ11" s="189"/>
      <c r="BK11" s="189"/>
      <c r="BL11" s="189"/>
      <c r="BM11" s="189"/>
      <c r="BN11" s="189"/>
      <c r="BO11" s="189"/>
      <c r="BP11" s="189"/>
      <c r="BQ11" s="189"/>
      <c r="BR11" s="189"/>
      <c r="BS11" s="189"/>
      <c r="BT11" s="189"/>
      <c r="BU11" s="189"/>
      <c r="BV11" s="189"/>
      <c r="BW11" s="189"/>
      <c r="BX11" s="189"/>
      <c r="BY11" s="189"/>
      <c r="BZ11" s="189"/>
      <c r="CA11" s="189"/>
    </row>
    <row r="12" spans="1:97" s="5" customFormat="1" ht="14.25" x14ac:dyDescent="0.2">
      <c r="A12" s="9"/>
      <c r="B12" s="10" t="s">
        <v>15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187"/>
      <c r="AB12" s="187"/>
      <c r="AC12" s="187"/>
      <c r="AD12" s="11"/>
      <c r="AE12" s="188"/>
      <c r="AF12" s="188"/>
      <c r="AG12" s="188"/>
      <c r="AH12" s="188"/>
      <c r="AI12" s="188"/>
      <c r="AJ12" s="188"/>
      <c r="AK12" s="188"/>
      <c r="AL12" s="188"/>
      <c r="AM12" s="188"/>
      <c r="AN12" s="188"/>
      <c r="AO12" s="11"/>
      <c r="AP12" s="188"/>
      <c r="AQ12" s="188"/>
      <c r="AR12" s="188"/>
      <c r="AS12" s="188"/>
      <c r="AT12" s="188"/>
      <c r="AU12" s="188"/>
      <c r="AV12" s="188"/>
      <c r="AW12" s="188"/>
      <c r="AX12" s="188"/>
      <c r="AY12" s="188"/>
      <c r="AZ12" s="188"/>
      <c r="BA12" s="188"/>
      <c r="BB12" s="188"/>
      <c r="BC12" s="188"/>
      <c r="BD12" s="188"/>
    </row>
    <row r="13" spans="1:97" s="5" customFormat="1" ht="10.5" x14ac:dyDescent="0.15">
      <c r="O13" s="127" t="s">
        <v>16</v>
      </c>
      <c r="P13" s="127"/>
      <c r="Q13" s="127"/>
      <c r="R13" s="127"/>
      <c r="S13" s="127"/>
      <c r="T13" s="127"/>
      <c r="U13" s="127"/>
      <c r="V13" s="127"/>
      <c r="W13" s="127"/>
      <c r="X13" s="127"/>
      <c r="Y13" s="127"/>
      <c r="Z13" s="127"/>
      <c r="AA13" s="127"/>
      <c r="AB13" s="127"/>
      <c r="AC13" s="127"/>
      <c r="AD13" s="12"/>
      <c r="AE13" s="127" t="s">
        <v>17</v>
      </c>
      <c r="AF13" s="127"/>
      <c r="AG13" s="127"/>
      <c r="AH13" s="127"/>
      <c r="AI13" s="127"/>
      <c r="AJ13" s="127"/>
      <c r="AK13" s="127"/>
      <c r="AL13" s="127"/>
      <c r="AM13" s="127"/>
      <c r="AN13" s="127"/>
      <c r="AO13" s="12"/>
      <c r="AP13" s="127" t="s">
        <v>18</v>
      </c>
      <c r="AQ13" s="127"/>
      <c r="AR13" s="127"/>
      <c r="AS13" s="127"/>
      <c r="AT13" s="127"/>
      <c r="AU13" s="127"/>
      <c r="AV13" s="127"/>
      <c r="AW13" s="127"/>
      <c r="AX13" s="127"/>
      <c r="AY13" s="127"/>
      <c r="AZ13" s="127"/>
      <c r="BA13" s="127"/>
      <c r="BB13" s="127"/>
      <c r="BC13" s="127"/>
      <c r="BD13" s="127"/>
    </row>
    <row r="14" spans="1:97" s="5" customFormat="1" ht="10.5" x14ac:dyDescent="0.15"/>
    <row r="15" spans="1:97" s="5" customFormat="1" ht="14.25" x14ac:dyDescent="0.2">
      <c r="B15" s="10" t="s">
        <v>19</v>
      </c>
      <c r="C15" s="11"/>
      <c r="D15" s="11"/>
      <c r="E15" s="11"/>
      <c r="F15" s="11"/>
      <c r="G15" s="11"/>
      <c r="H15" s="11"/>
      <c r="I15" s="11"/>
      <c r="J15" s="11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1"/>
      <c r="AE15" s="188"/>
      <c r="AF15" s="188"/>
      <c r="AG15" s="188"/>
      <c r="AH15" s="188"/>
      <c r="AI15" s="188"/>
      <c r="AJ15" s="188"/>
      <c r="AK15" s="188"/>
      <c r="AL15" s="188"/>
      <c r="AM15" s="188"/>
      <c r="AN15" s="188"/>
      <c r="AO15" s="11"/>
      <c r="AP15" s="188"/>
      <c r="AQ15" s="188"/>
      <c r="AR15" s="188"/>
      <c r="AS15" s="188"/>
      <c r="AT15" s="188"/>
      <c r="AU15" s="188"/>
      <c r="AV15" s="188"/>
      <c r="AW15" s="188"/>
      <c r="AX15" s="188"/>
      <c r="AY15" s="188"/>
      <c r="AZ15" s="188"/>
      <c r="BA15" s="188"/>
      <c r="BB15" s="188"/>
      <c r="BC15" s="188"/>
      <c r="BD15" s="188"/>
    </row>
    <row r="16" spans="1:97" s="5" customFormat="1" ht="10.5" x14ac:dyDescent="0.15">
      <c r="O16" s="127" t="s">
        <v>16</v>
      </c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  <c r="AB16" s="127"/>
      <c r="AC16" s="127"/>
      <c r="AD16" s="12"/>
      <c r="AE16" s="127" t="s">
        <v>17</v>
      </c>
      <c r="AF16" s="127"/>
      <c r="AG16" s="127"/>
      <c r="AH16" s="127"/>
      <c r="AI16" s="127"/>
      <c r="AJ16" s="127"/>
      <c r="AK16" s="127"/>
      <c r="AL16" s="127"/>
      <c r="AM16" s="127"/>
      <c r="AN16" s="127"/>
      <c r="AO16" s="12"/>
      <c r="AP16" s="127" t="s">
        <v>18</v>
      </c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</row>
    <row r="17" spans="1:79" s="5" customFormat="1" ht="14.25" x14ac:dyDescent="0.2">
      <c r="O17" s="187"/>
      <c r="P17" s="187"/>
      <c r="Q17" s="187"/>
      <c r="R17" s="187"/>
      <c r="S17" s="187"/>
      <c r="T17" s="187"/>
      <c r="U17" s="187"/>
      <c r="V17" s="187"/>
      <c r="W17" s="187"/>
      <c r="X17" s="187"/>
      <c r="Y17" s="187"/>
      <c r="Z17" s="187"/>
      <c r="AA17" s="187"/>
      <c r="AB17" s="187"/>
      <c r="AC17" s="187"/>
      <c r="AD17" s="11"/>
      <c r="AE17" s="188"/>
      <c r="AF17" s="188"/>
      <c r="AG17" s="188"/>
      <c r="AH17" s="188"/>
      <c r="AI17" s="188"/>
      <c r="AJ17" s="188"/>
      <c r="AK17" s="188"/>
      <c r="AL17" s="188"/>
      <c r="AM17" s="188"/>
      <c r="AN17" s="188"/>
      <c r="AO17" s="11"/>
      <c r="AP17" s="188"/>
      <c r="AQ17" s="188"/>
      <c r="AR17" s="188"/>
      <c r="AS17" s="188"/>
      <c r="AT17" s="188"/>
      <c r="AU17" s="188"/>
      <c r="AV17" s="188"/>
      <c r="AW17" s="188"/>
      <c r="AX17" s="188"/>
      <c r="AY17" s="188"/>
      <c r="AZ17" s="188"/>
      <c r="BA17" s="188"/>
      <c r="BB17" s="188"/>
      <c r="BC17" s="188"/>
      <c r="BD17" s="188"/>
    </row>
    <row r="18" spans="1:79" s="5" customFormat="1" ht="10.5" x14ac:dyDescent="0.15">
      <c r="O18" s="127" t="s">
        <v>16</v>
      </c>
      <c r="P18" s="127"/>
      <c r="Q18" s="127"/>
      <c r="R18" s="127"/>
      <c r="S18" s="127"/>
      <c r="T18" s="127"/>
      <c r="U18" s="127"/>
      <c r="V18" s="127"/>
      <c r="W18" s="127"/>
      <c r="X18" s="127"/>
      <c r="Y18" s="127"/>
      <c r="Z18" s="127"/>
      <c r="AA18" s="127"/>
      <c r="AB18" s="127"/>
      <c r="AC18" s="127"/>
      <c r="AD18" s="12"/>
      <c r="AE18" s="127" t="s">
        <v>17</v>
      </c>
      <c r="AF18" s="127"/>
      <c r="AG18" s="127"/>
      <c r="AH18" s="127"/>
      <c r="AI18" s="127"/>
      <c r="AJ18" s="127"/>
      <c r="AK18" s="127"/>
      <c r="AL18" s="127"/>
      <c r="AM18" s="127"/>
      <c r="AN18" s="127"/>
      <c r="AO18" s="12"/>
      <c r="AP18" s="127" t="s">
        <v>18</v>
      </c>
      <c r="AQ18" s="127"/>
      <c r="AR18" s="127"/>
      <c r="AS18" s="127"/>
      <c r="AT18" s="127"/>
      <c r="AU18" s="127"/>
      <c r="AV18" s="127"/>
      <c r="AW18" s="127"/>
      <c r="AX18" s="127"/>
      <c r="AY18" s="127"/>
      <c r="AZ18" s="127"/>
      <c r="BA18" s="127"/>
      <c r="BB18" s="127"/>
      <c r="BC18" s="127"/>
      <c r="BD18" s="127"/>
    </row>
    <row r="19" spans="1:79" s="5" customFormat="1" ht="14.25" x14ac:dyDescent="0.2">
      <c r="O19" s="187"/>
      <c r="P19" s="187"/>
      <c r="Q19" s="187"/>
      <c r="R19" s="187"/>
      <c r="S19" s="187"/>
      <c r="T19" s="187"/>
      <c r="U19" s="187"/>
      <c r="V19" s="187"/>
      <c r="W19" s="187"/>
      <c r="X19" s="187"/>
      <c r="Y19" s="187"/>
      <c r="Z19" s="187"/>
      <c r="AA19" s="187"/>
      <c r="AB19" s="187"/>
      <c r="AC19" s="187"/>
      <c r="AD19" s="11"/>
      <c r="AE19" s="188"/>
      <c r="AF19" s="188"/>
      <c r="AG19" s="188"/>
      <c r="AH19" s="188"/>
      <c r="AI19" s="188"/>
      <c r="AJ19" s="188"/>
      <c r="AK19" s="188"/>
      <c r="AL19" s="188"/>
      <c r="AM19" s="188"/>
      <c r="AN19" s="188"/>
      <c r="AO19" s="11"/>
      <c r="AP19" s="188"/>
      <c r="AQ19" s="188"/>
      <c r="AR19" s="188"/>
      <c r="AS19" s="188"/>
      <c r="AT19" s="188"/>
      <c r="AU19" s="188"/>
      <c r="AV19" s="188"/>
      <c r="AW19" s="188"/>
      <c r="AX19" s="188"/>
      <c r="AY19" s="188"/>
      <c r="AZ19" s="188"/>
      <c r="BA19" s="188"/>
      <c r="BB19" s="188"/>
      <c r="BC19" s="188"/>
      <c r="BD19" s="188"/>
    </row>
    <row r="20" spans="1:79" s="5" customFormat="1" ht="10.5" x14ac:dyDescent="0.15">
      <c r="O20" s="127" t="s">
        <v>16</v>
      </c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"/>
      <c r="AE20" s="127" t="s">
        <v>17</v>
      </c>
      <c r="AF20" s="127"/>
      <c r="AG20" s="127"/>
      <c r="AH20" s="127"/>
      <c r="AI20" s="127"/>
      <c r="AJ20" s="127"/>
      <c r="AK20" s="127"/>
      <c r="AL20" s="127"/>
      <c r="AM20" s="127"/>
      <c r="AN20" s="127"/>
      <c r="AO20" s="12"/>
      <c r="AP20" s="127" t="s">
        <v>18</v>
      </c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</row>
    <row r="21" spans="1:79" s="5" customFormat="1" ht="14.25" x14ac:dyDescent="0.2">
      <c r="B21" s="13" t="s">
        <v>20</v>
      </c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</row>
    <row r="22" spans="1:79" s="5" customFormat="1" ht="14.25" x14ac:dyDescent="0.2">
      <c r="B22" s="190" t="s">
        <v>21</v>
      </c>
      <c r="C22" s="190"/>
      <c r="D22" s="190"/>
      <c r="E22" s="190"/>
      <c r="F22" s="190"/>
      <c r="G22" s="190"/>
      <c r="H22" s="191" t="s">
        <v>22</v>
      </c>
      <c r="I22" s="191"/>
      <c r="J22" s="191"/>
      <c r="K22" s="191"/>
      <c r="L22" s="191"/>
      <c r="M22" s="191"/>
      <c r="N22" s="191"/>
      <c r="O22" s="191"/>
      <c r="P22" s="191"/>
      <c r="Q22" s="191"/>
      <c r="R22" s="191"/>
      <c r="S22" s="191"/>
      <c r="T22" s="191"/>
      <c r="U22" s="190" t="s">
        <v>23</v>
      </c>
      <c r="V22" s="190"/>
      <c r="W22" s="190"/>
      <c r="X22" s="190"/>
      <c r="Y22" s="190"/>
      <c r="Z22" s="190"/>
      <c r="AA22" s="190"/>
      <c r="AB22" s="190"/>
      <c r="AC22" s="187"/>
      <c r="AD22" s="187"/>
      <c r="AE22" s="187"/>
      <c r="AF22" s="187"/>
      <c r="AG22" s="187"/>
      <c r="AH22" s="187"/>
      <c r="AI22" s="187"/>
      <c r="AJ22" s="187"/>
      <c r="AK22" s="187"/>
      <c r="AL22" s="187"/>
      <c r="AM22" s="187"/>
      <c r="AN22" s="187"/>
      <c r="AO22" s="187"/>
      <c r="AP22" s="187"/>
      <c r="AQ22" s="187"/>
      <c r="AR22" s="187"/>
      <c r="AS22" s="187"/>
      <c r="AT22" s="187"/>
      <c r="AU22" s="187"/>
      <c r="AV22" s="187"/>
      <c r="AW22" s="187"/>
      <c r="AX22" s="187"/>
      <c r="AY22" s="187"/>
      <c r="AZ22" s="187"/>
      <c r="BA22" s="187"/>
      <c r="BB22" s="187"/>
      <c r="BC22" s="187"/>
      <c r="BD22" s="187"/>
      <c r="BE22" s="187"/>
      <c r="BF22" s="187"/>
      <c r="BG22" s="187"/>
      <c r="BH22" s="187"/>
      <c r="BI22" s="187"/>
      <c r="BJ22" s="187"/>
      <c r="BK22" s="187"/>
      <c r="BL22" s="187"/>
      <c r="BM22" s="187"/>
      <c r="BN22" s="187"/>
      <c r="BO22" s="187"/>
      <c r="BP22" s="187"/>
      <c r="BQ22" s="187"/>
      <c r="BR22" s="187"/>
      <c r="BS22" s="187"/>
      <c r="BT22" s="187"/>
      <c r="BU22" s="187"/>
      <c r="BV22" s="187"/>
      <c r="BW22" s="187"/>
      <c r="BX22" s="187"/>
      <c r="BY22" s="187"/>
      <c r="BZ22" s="187"/>
      <c r="CA22" s="187"/>
    </row>
    <row r="23" spans="1:79" s="15" customFormat="1" ht="10.5" x14ac:dyDescent="0.15">
      <c r="H23" s="192" t="s">
        <v>24</v>
      </c>
      <c r="I23" s="192"/>
      <c r="J23" s="192"/>
      <c r="K23" s="192"/>
      <c r="L23" s="192"/>
      <c r="M23" s="192"/>
      <c r="N23" s="192"/>
      <c r="O23" s="192"/>
      <c r="P23" s="192"/>
      <c r="Q23" s="192"/>
      <c r="R23" s="192"/>
      <c r="S23" s="192"/>
      <c r="T23" s="192"/>
      <c r="AC23" s="127" t="s">
        <v>25</v>
      </c>
      <c r="AD23" s="127"/>
      <c r="AE23" s="127"/>
      <c r="AF23" s="127"/>
      <c r="AG23" s="127"/>
      <c r="AH23" s="127"/>
      <c r="AI23" s="127"/>
      <c r="AJ23" s="127"/>
      <c r="AK23" s="127"/>
      <c r="AL23" s="127"/>
      <c r="AM23" s="127"/>
      <c r="AN23" s="127"/>
      <c r="AO23" s="127"/>
      <c r="AP23" s="127"/>
      <c r="AQ23" s="127"/>
      <c r="AR23" s="127"/>
      <c r="AS23" s="127"/>
      <c r="AT23" s="127"/>
      <c r="AU23" s="127"/>
      <c r="AV23" s="127"/>
      <c r="AW23" s="127"/>
      <c r="AX23" s="127"/>
      <c r="AY23" s="127"/>
      <c r="AZ23" s="127"/>
      <c r="BA23" s="127"/>
      <c r="BB23" s="127"/>
      <c r="BC23" s="127"/>
      <c r="BD23" s="127"/>
      <c r="BE23" s="127"/>
      <c r="BF23" s="127"/>
      <c r="BG23" s="127"/>
      <c r="BH23" s="127"/>
      <c r="BI23" s="127"/>
      <c r="BJ23" s="127"/>
      <c r="BK23" s="127"/>
      <c r="BL23" s="127"/>
      <c r="BM23" s="127"/>
      <c r="BN23" s="127"/>
      <c r="BO23" s="127"/>
      <c r="BP23" s="127"/>
      <c r="BQ23" s="127"/>
      <c r="BR23" s="127"/>
      <c r="BS23" s="127"/>
      <c r="BT23" s="127"/>
      <c r="BU23" s="127"/>
      <c r="BV23" s="127"/>
      <c r="BW23" s="127"/>
      <c r="BX23" s="127"/>
      <c r="BY23" s="127"/>
      <c r="BZ23" s="127"/>
      <c r="CA23" s="127"/>
    </row>
    <row r="24" spans="1:79" s="11" customFormat="1" ht="14.25" x14ac:dyDescent="0.2">
      <c r="B24" s="190" t="s">
        <v>26</v>
      </c>
      <c r="C24" s="190"/>
      <c r="D24" s="190"/>
      <c r="E24" s="190"/>
      <c r="F24" s="190"/>
      <c r="G24" s="187"/>
      <c r="H24" s="187"/>
      <c r="I24" s="187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87"/>
      <c r="U24" s="187"/>
      <c r="V24" s="187"/>
      <c r="W24" s="187"/>
      <c r="X24" s="187"/>
      <c r="Y24" s="187"/>
      <c r="Z24" s="187"/>
      <c r="AA24" s="187"/>
      <c r="AB24" s="187"/>
      <c r="AC24" s="187"/>
      <c r="AD24" s="187"/>
      <c r="AE24" s="187"/>
      <c r="AF24" s="187"/>
      <c r="AG24" s="187"/>
      <c r="AH24" s="187"/>
      <c r="AI24" s="187"/>
      <c r="AJ24" s="187"/>
      <c r="AK24" s="187"/>
      <c r="AL24" s="187"/>
      <c r="AM24" s="187"/>
      <c r="AN24" s="187"/>
      <c r="AO24" s="187"/>
      <c r="AP24" s="187"/>
      <c r="AQ24" s="187"/>
      <c r="AR24" s="187"/>
      <c r="AS24" s="187"/>
      <c r="AT24" s="187"/>
      <c r="AU24" s="187"/>
      <c r="AV24" s="187"/>
      <c r="AW24" s="187"/>
      <c r="AX24" s="187"/>
      <c r="AY24" s="187"/>
      <c r="AZ24" s="187"/>
      <c r="BA24" s="187"/>
      <c r="BB24" s="187"/>
      <c r="BC24" s="187"/>
      <c r="BD24" s="187"/>
      <c r="BE24" s="187"/>
      <c r="BF24" s="187"/>
      <c r="BG24" s="187"/>
      <c r="BH24" s="187"/>
      <c r="BI24" s="187"/>
      <c r="BJ24" s="187"/>
      <c r="BK24" s="187"/>
      <c r="BL24" s="187"/>
      <c r="BM24" s="187"/>
      <c r="BN24" s="187"/>
      <c r="BO24" s="187"/>
      <c r="BP24" s="187"/>
      <c r="BQ24" s="187"/>
      <c r="BR24" s="125" t="s">
        <v>27</v>
      </c>
      <c r="BS24" s="125"/>
      <c r="BT24" s="125"/>
      <c r="BU24" s="125"/>
      <c r="BV24" s="191"/>
      <c r="BW24" s="191"/>
      <c r="BX24" s="191"/>
      <c r="BY24" s="191"/>
      <c r="BZ24" s="125" t="s">
        <v>28</v>
      </c>
      <c r="CA24" s="125"/>
    </row>
    <row r="25" spans="1:79" s="15" customFormat="1" x14ac:dyDescent="0.2">
      <c r="G25" s="127" t="s">
        <v>29</v>
      </c>
      <c r="H25" s="127"/>
      <c r="I25" s="127"/>
      <c r="J25" s="127"/>
      <c r="K25" s="127"/>
      <c r="L25" s="127"/>
      <c r="M25" s="127"/>
      <c r="N25" s="127"/>
      <c r="O25" s="127"/>
      <c r="P25" s="127"/>
      <c r="Q25" s="127"/>
      <c r="R25" s="127"/>
      <c r="S25" s="127"/>
      <c r="T25" s="127"/>
      <c r="U25" s="127"/>
      <c r="V25" s="127"/>
      <c r="W25" s="127"/>
      <c r="X25" s="127"/>
      <c r="Y25" s="127"/>
      <c r="Z25" s="127"/>
      <c r="AA25" s="127"/>
      <c r="AB25" s="127"/>
      <c r="AC25" s="127"/>
      <c r="AD25" s="127"/>
      <c r="AE25" s="127"/>
      <c r="AF25" s="127"/>
      <c r="AG25" s="127"/>
      <c r="AH25" s="127"/>
      <c r="AI25" s="127"/>
      <c r="AJ25" s="127"/>
      <c r="AK25" s="127"/>
      <c r="AL25" s="127"/>
      <c r="AM25" s="127"/>
      <c r="AN25" s="127"/>
      <c r="AO25" s="127"/>
      <c r="AP25" s="127"/>
      <c r="AQ25" s="127"/>
      <c r="AR25" s="127"/>
      <c r="AS25" s="127"/>
      <c r="AT25" s="127"/>
      <c r="AU25" s="127"/>
      <c r="AV25" s="127"/>
      <c r="AW25" s="127"/>
      <c r="AX25" s="127"/>
      <c r="AY25" s="127"/>
      <c r="AZ25" s="127"/>
      <c r="BA25" s="127"/>
      <c r="BB25" s="127"/>
      <c r="BC25" s="127"/>
      <c r="BD25" s="127"/>
      <c r="BE25" s="127"/>
      <c r="BF25" s="127"/>
      <c r="BG25" s="127"/>
      <c r="BH25" s="127"/>
      <c r="BI25" s="127"/>
      <c r="BJ25" s="127"/>
      <c r="BK25" s="127"/>
      <c r="BL25" s="127"/>
      <c r="BM25" s="127"/>
      <c r="BN25" s="127"/>
      <c r="BO25" s="127"/>
      <c r="BP25" s="127"/>
      <c r="BQ25" s="127"/>
      <c r="BR25" s="6"/>
      <c r="BS25" s="6"/>
      <c r="BT25" s="6"/>
      <c r="BU25" s="6"/>
      <c r="BV25" s="6"/>
      <c r="BW25" s="6"/>
      <c r="BX25" s="6"/>
      <c r="BY25" s="6"/>
      <c r="BZ25" s="6"/>
      <c r="CA25" s="6"/>
    </row>
    <row r="26" spans="1:79" s="11" customFormat="1" ht="14.25" x14ac:dyDescent="0.2">
      <c r="B26" s="6" t="s">
        <v>30</v>
      </c>
      <c r="S26" s="16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7"/>
      <c r="AE26" s="187"/>
      <c r="AF26" s="187"/>
      <c r="AG26" s="187"/>
      <c r="AH26" s="187"/>
      <c r="AI26" s="187"/>
      <c r="AJ26" s="187"/>
      <c r="AK26" s="187"/>
      <c r="AL26" s="187"/>
      <c r="AM26" s="187"/>
      <c r="AN26" s="187"/>
      <c r="AO26" s="187"/>
      <c r="AP26" s="187"/>
      <c r="AQ26" s="187"/>
      <c r="AR26" s="187"/>
      <c r="AS26" s="187"/>
      <c r="AT26" s="187"/>
      <c r="AU26" s="187"/>
      <c r="AV26" s="187"/>
      <c r="AW26" s="187"/>
      <c r="AX26" s="187"/>
      <c r="AY26" s="187"/>
      <c r="AZ26" s="187"/>
      <c r="BA26" s="187"/>
      <c r="BB26" s="187"/>
      <c r="BC26" s="187"/>
      <c r="BD26" s="187"/>
      <c r="BE26" s="187"/>
      <c r="BF26" s="187"/>
      <c r="BG26" s="187"/>
      <c r="BH26" s="187"/>
      <c r="BI26" s="187"/>
      <c r="BJ26" s="187"/>
      <c r="BK26" s="187"/>
      <c r="BL26" s="187"/>
      <c r="BM26" s="187"/>
      <c r="BN26" s="187"/>
      <c r="BO26" s="187"/>
      <c r="BP26" s="187"/>
      <c r="BQ26" s="187"/>
      <c r="BR26" s="125" t="s">
        <v>27</v>
      </c>
      <c r="BS26" s="125"/>
      <c r="BT26" s="125"/>
      <c r="BU26" s="125"/>
      <c r="BV26" s="191"/>
      <c r="BW26" s="191"/>
      <c r="BX26" s="191"/>
      <c r="BY26" s="191"/>
      <c r="BZ26" s="125" t="s">
        <v>28</v>
      </c>
      <c r="CA26" s="125"/>
    </row>
    <row r="27" spans="1:79" s="15" customFormat="1" x14ac:dyDescent="0.2">
      <c r="T27" s="127" t="s">
        <v>29</v>
      </c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7"/>
      <c r="BD27" s="127"/>
      <c r="BE27" s="127"/>
      <c r="BF27" s="127"/>
      <c r="BG27" s="127"/>
      <c r="BH27" s="127"/>
      <c r="BI27" s="127"/>
      <c r="BJ27" s="127"/>
      <c r="BK27" s="127"/>
      <c r="BL27" s="127"/>
      <c r="BM27" s="127"/>
      <c r="BN27" s="127"/>
      <c r="BO27" s="127"/>
      <c r="BP27" s="127"/>
      <c r="BQ27" s="127"/>
      <c r="BR27" s="6"/>
      <c r="BS27" s="6"/>
      <c r="BT27" s="6"/>
      <c r="BU27" s="6"/>
      <c r="BV27" s="6"/>
      <c r="BW27" s="6"/>
      <c r="BX27" s="6"/>
      <c r="BY27" s="6"/>
      <c r="BZ27" s="6"/>
      <c r="CA27" s="6"/>
    </row>
    <row r="28" spans="1:79" s="5" customFormat="1" ht="14.25" x14ac:dyDescent="0.2">
      <c r="A28" s="13" t="s">
        <v>31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1"/>
      <c r="AD28" s="187"/>
      <c r="AE28" s="187"/>
      <c r="AF28" s="187"/>
      <c r="AG28" s="187"/>
      <c r="AH28" s="187"/>
      <c r="AI28" s="187"/>
      <c r="AJ28" s="187"/>
      <c r="AK28" s="187"/>
      <c r="AL28" s="187"/>
      <c r="AM28" s="187"/>
      <c r="AN28" s="187"/>
      <c r="AO28" s="187"/>
      <c r="AP28" s="187"/>
      <c r="AQ28" s="187"/>
      <c r="AR28" s="187"/>
      <c r="AS28" s="187"/>
      <c r="AT28" s="187"/>
      <c r="AU28" s="187"/>
      <c r="AV28" s="187"/>
      <c r="AW28" s="187"/>
      <c r="AX28" s="187"/>
      <c r="AY28" s="187"/>
      <c r="AZ28" s="187"/>
      <c r="BA28" s="187"/>
      <c r="BB28" s="187"/>
      <c r="BC28" s="187"/>
      <c r="BD28" s="187"/>
      <c r="BE28" s="187"/>
      <c r="BF28" s="187"/>
      <c r="BG28" s="187"/>
      <c r="BH28" s="187"/>
      <c r="BI28" s="187"/>
      <c r="BJ28" s="187"/>
      <c r="BK28" s="187"/>
      <c r="BL28" s="187"/>
      <c r="BM28" s="187"/>
      <c r="BN28" s="187"/>
      <c r="BO28" s="187"/>
      <c r="BP28" s="187"/>
      <c r="BQ28" s="187"/>
      <c r="BR28" s="125" t="s">
        <v>27</v>
      </c>
      <c r="BS28" s="125"/>
      <c r="BT28" s="125"/>
      <c r="BU28" s="125"/>
      <c r="BV28" s="191"/>
      <c r="BW28" s="191"/>
      <c r="BX28" s="191"/>
      <c r="BY28" s="191"/>
      <c r="BZ28" s="125" t="s">
        <v>28</v>
      </c>
      <c r="CA28" s="125"/>
    </row>
    <row r="29" spans="1:79" s="15" customFormat="1" ht="10.5" x14ac:dyDescent="0.15">
      <c r="AD29" s="127" t="s">
        <v>29</v>
      </c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  <c r="AP29" s="127"/>
      <c r="AQ29" s="127"/>
      <c r="AR29" s="127"/>
      <c r="AS29" s="127"/>
      <c r="AT29" s="127"/>
      <c r="AU29" s="127"/>
      <c r="AV29" s="127"/>
      <c r="AW29" s="127"/>
      <c r="AX29" s="127"/>
      <c r="AY29" s="127"/>
      <c r="AZ29" s="127"/>
      <c r="BA29" s="127"/>
      <c r="BB29" s="127"/>
      <c r="BC29" s="127"/>
      <c r="BD29" s="127"/>
      <c r="BE29" s="127"/>
      <c r="BF29" s="127"/>
      <c r="BG29" s="127"/>
      <c r="BH29" s="127"/>
      <c r="BI29" s="127"/>
      <c r="BJ29" s="127"/>
      <c r="BK29" s="127"/>
      <c r="BL29" s="127"/>
      <c r="BM29" s="127"/>
      <c r="BN29" s="127"/>
      <c r="BO29" s="127"/>
      <c r="BP29" s="127"/>
      <c r="BQ29" s="127"/>
    </row>
    <row r="30" spans="1:79" s="11" customFormat="1" ht="14.25" x14ac:dyDescent="0.2">
      <c r="A30" s="13" t="s">
        <v>32</v>
      </c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94"/>
      <c r="V30" s="194"/>
      <c r="W30" s="194"/>
      <c r="X30" s="194"/>
      <c r="Y30" s="194"/>
      <c r="Z30" s="194"/>
      <c r="AA30" s="194"/>
      <c r="AB30" s="194"/>
      <c r="AC30" s="194"/>
      <c r="AD30" s="194"/>
      <c r="AE30" s="190" t="s">
        <v>33</v>
      </c>
      <c r="AF30" s="190"/>
      <c r="AG30" s="190"/>
      <c r="AH30" s="190"/>
      <c r="AI30" s="190"/>
      <c r="AJ30" s="190"/>
      <c r="AK30" s="190"/>
      <c r="AL30" s="190"/>
      <c r="AM30" s="190"/>
      <c r="AN30" s="190"/>
      <c r="AO30" s="190"/>
      <c r="AP30" s="190"/>
      <c r="AQ30" s="190"/>
      <c r="AR30" s="190"/>
      <c r="AS30" s="190"/>
      <c r="AT30" s="190"/>
      <c r="AU30" s="190"/>
      <c r="AV30" s="190"/>
      <c r="AW30" s="190"/>
      <c r="AX30" s="190"/>
      <c r="AY30" s="190"/>
      <c r="AZ30" s="194"/>
      <c r="BA30" s="194"/>
      <c r="BB30" s="194"/>
      <c r="BC30" s="194"/>
      <c r="BD30" s="194"/>
      <c r="BE30" s="194"/>
      <c r="BF30" s="194"/>
      <c r="BG30" s="194"/>
      <c r="BH30" s="194"/>
      <c r="BI30" s="6" t="s">
        <v>34</v>
      </c>
      <c r="BJ30" s="6"/>
      <c r="BK30" s="6" t="s">
        <v>35</v>
      </c>
      <c r="BL30" s="195"/>
      <c r="BM30" s="195"/>
      <c r="BN30" s="17" t="s">
        <v>36</v>
      </c>
      <c r="BO30" s="195"/>
      <c r="BP30" s="195"/>
      <c r="BQ30" s="195"/>
      <c r="BR30" s="195"/>
      <c r="BS30" s="195"/>
      <c r="BT30" s="195"/>
      <c r="BU30" s="195"/>
      <c r="BV30" s="6"/>
      <c r="BW30" s="191"/>
      <c r="BX30" s="191"/>
      <c r="BY30" s="191"/>
      <c r="BZ30" s="191"/>
      <c r="CA30" s="18" t="s">
        <v>37</v>
      </c>
    </row>
    <row r="31" spans="1:79" s="5" customFormat="1" ht="10.5" x14ac:dyDescent="0.15"/>
    <row r="32" spans="1:79" s="11" customFormat="1" ht="14.25" x14ac:dyDescent="0.2">
      <c r="A32" s="193" t="s">
        <v>38</v>
      </c>
      <c r="B32" s="193"/>
      <c r="C32" s="193"/>
      <c r="D32" s="193"/>
      <c r="E32" s="193"/>
      <c r="F32" s="193"/>
      <c r="G32" s="193"/>
      <c r="H32" s="193"/>
      <c r="I32" s="193"/>
      <c r="J32" s="193"/>
      <c r="K32" s="193"/>
      <c r="L32" s="193"/>
      <c r="M32" s="193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AA32" s="188"/>
      <c r="AB32" s="188"/>
      <c r="AC32" s="188"/>
      <c r="AD32" s="188"/>
      <c r="AE32" s="188"/>
      <c r="AF32" s="188"/>
      <c r="AG32" s="188"/>
      <c r="AH32" s="188"/>
      <c r="AI32" s="188"/>
      <c r="AJ32" s="16"/>
      <c r="AK32" s="188"/>
      <c r="AL32" s="188"/>
      <c r="AM32" s="188"/>
      <c r="AN32" s="188"/>
      <c r="AO32" s="188"/>
      <c r="AP32" s="188"/>
      <c r="AQ32" s="188"/>
      <c r="AR32" s="188"/>
      <c r="AS32" s="188"/>
      <c r="AT32" s="188"/>
      <c r="AU32" s="188"/>
      <c r="AV32" s="188"/>
      <c r="AW32" s="188"/>
      <c r="AX32" s="188"/>
      <c r="AY32" s="188"/>
    </row>
    <row r="33" spans="14:51" s="15" customFormat="1" ht="10.5" x14ac:dyDescent="0.15">
      <c r="N33" s="127" t="s">
        <v>16</v>
      </c>
      <c r="O33" s="127"/>
      <c r="P33" s="127"/>
      <c r="Q33" s="127"/>
      <c r="R33" s="127"/>
      <c r="S33" s="127"/>
      <c r="T33" s="127"/>
      <c r="U33" s="127"/>
      <c r="V33" s="127"/>
      <c r="W33" s="127"/>
      <c r="X33" s="127"/>
      <c r="Y33" s="127"/>
      <c r="AA33" s="127" t="s">
        <v>17</v>
      </c>
      <c r="AB33" s="127"/>
      <c r="AC33" s="127"/>
      <c r="AD33" s="127"/>
      <c r="AE33" s="127"/>
      <c r="AF33" s="127"/>
      <c r="AG33" s="127"/>
      <c r="AH33" s="127"/>
      <c r="AI33" s="127"/>
      <c r="AK33" s="127" t="s">
        <v>18</v>
      </c>
      <c r="AL33" s="127"/>
      <c r="AM33" s="127"/>
      <c r="AN33" s="127"/>
      <c r="AO33" s="127"/>
      <c r="AP33" s="127"/>
      <c r="AQ33" s="127"/>
      <c r="AR33" s="127"/>
      <c r="AS33" s="127"/>
      <c r="AT33" s="127"/>
      <c r="AU33" s="127"/>
      <c r="AV33" s="127"/>
      <c r="AW33" s="127"/>
      <c r="AX33" s="127"/>
      <c r="AY33" s="127"/>
    </row>
  </sheetData>
  <mergeCells count="107">
    <mergeCell ref="BW30:BZ30"/>
    <mergeCell ref="A32:M32"/>
    <mergeCell ref="N32:Y32"/>
    <mergeCell ref="AA32:AI32"/>
    <mergeCell ref="AK32:AY32"/>
    <mergeCell ref="N33:Y33"/>
    <mergeCell ref="AA33:AI33"/>
    <mergeCell ref="AK33:AY33"/>
    <mergeCell ref="AD29:BQ29"/>
    <mergeCell ref="U30:AD30"/>
    <mergeCell ref="AE30:AY30"/>
    <mergeCell ref="AZ30:BH30"/>
    <mergeCell ref="BL30:BM30"/>
    <mergeCell ref="BO30:BU30"/>
    <mergeCell ref="T26:BQ26"/>
    <mergeCell ref="BR26:BU26"/>
    <mergeCell ref="BV26:BY26"/>
    <mergeCell ref="BZ26:CA26"/>
    <mergeCell ref="T27:BQ27"/>
    <mergeCell ref="AD28:BQ28"/>
    <mergeCell ref="BR28:BU28"/>
    <mergeCell ref="BV28:BY28"/>
    <mergeCell ref="BZ28:CA28"/>
    <mergeCell ref="B24:F24"/>
    <mergeCell ref="G24:BQ24"/>
    <mergeCell ref="BR24:BU24"/>
    <mergeCell ref="BV24:BY24"/>
    <mergeCell ref="BZ24:CA24"/>
    <mergeCell ref="G25:BQ25"/>
    <mergeCell ref="B22:G22"/>
    <mergeCell ref="H22:T22"/>
    <mergeCell ref="U22:AB22"/>
    <mergeCell ref="AC22:CA22"/>
    <mergeCell ref="H23:T23"/>
    <mergeCell ref="AC23:CA23"/>
    <mergeCell ref="O19:AC19"/>
    <mergeCell ref="AE19:AN19"/>
    <mergeCell ref="AP19:BD19"/>
    <mergeCell ref="O20:AC20"/>
    <mergeCell ref="AE20:AN20"/>
    <mergeCell ref="AP20:BD20"/>
    <mergeCell ref="O17:AC17"/>
    <mergeCell ref="AE17:AN17"/>
    <mergeCell ref="AP17:BD17"/>
    <mergeCell ref="O18:AC18"/>
    <mergeCell ref="AE18:AN18"/>
    <mergeCell ref="AP18:BD18"/>
    <mergeCell ref="O15:AC15"/>
    <mergeCell ref="AE15:AN15"/>
    <mergeCell ref="AP15:BD15"/>
    <mergeCell ref="O16:AC16"/>
    <mergeCell ref="AE16:AN16"/>
    <mergeCell ref="AP16:BD16"/>
    <mergeCell ref="B11:CA11"/>
    <mergeCell ref="O12:AC12"/>
    <mergeCell ref="AE12:AN12"/>
    <mergeCell ref="AP12:BD12"/>
    <mergeCell ref="O13:AC13"/>
    <mergeCell ref="AE13:AN13"/>
    <mergeCell ref="AP13:BD13"/>
    <mergeCell ref="BP9:BV9"/>
    <mergeCell ref="BW9:CA9"/>
    <mergeCell ref="AK10:AP10"/>
    <mergeCell ref="AQ10:AW10"/>
    <mergeCell ref="AX10:BD10"/>
    <mergeCell ref="BE10:BO10"/>
    <mergeCell ref="A9:X9"/>
    <mergeCell ref="Y9:AF9"/>
    <mergeCell ref="AG9:AP9"/>
    <mergeCell ref="AQ9:AW9"/>
    <mergeCell ref="AX9:BD9"/>
    <mergeCell ref="BE9:BO9"/>
    <mergeCell ref="A8:X8"/>
    <mergeCell ref="Y8:AF8"/>
    <mergeCell ref="AG8:AP8"/>
    <mergeCell ref="AQ8:AW8"/>
    <mergeCell ref="AX8:BD8"/>
    <mergeCell ref="BE8:BO8"/>
    <mergeCell ref="BP8:BV8"/>
    <mergeCell ref="BW8:CA8"/>
    <mergeCell ref="A7:X7"/>
    <mergeCell ref="Y7:AF7"/>
    <mergeCell ref="AG7:AP7"/>
    <mergeCell ref="AQ7:AW7"/>
    <mergeCell ref="AX7:BD7"/>
    <mergeCell ref="BE7:BO7"/>
    <mergeCell ref="A6:X6"/>
    <mergeCell ref="Y6:AF6"/>
    <mergeCell ref="AG6:AP6"/>
    <mergeCell ref="AQ6:AW6"/>
    <mergeCell ref="AX6:BD6"/>
    <mergeCell ref="BE6:BO6"/>
    <mergeCell ref="BP6:BV6"/>
    <mergeCell ref="BW6:CA6"/>
    <mergeCell ref="BP7:BV7"/>
    <mergeCell ref="BW7:CA7"/>
    <mergeCell ref="A2:CA2"/>
    <mergeCell ref="A4:AF4"/>
    <mergeCell ref="AG4:AP5"/>
    <mergeCell ref="AQ4:AW5"/>
    <mergeCell ref="AX4:BD5"/>
    <mergeCell ref="BE4:BO5"/>
    <mergeCell ref="BP4:CA4"/>
    <mergeCell ref="A5:X5"/>
    <mergeCell ref="Y5:AF5"/>
    <mergeCell ref="BP5:BV5"/>
    <mergeCell ref="BW5:CA5"/>
  </mergeCells>
  <pageMargins left="0.70866141732283472" right="0.70866141732283472" top="0.74803149606299213" bottom="0.74803149606299213" header="0.31496062992125984" footer="0.31496062992125984"/>
  <pageSetup paperSize="9" scale="9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26.1_1</vt:lpstr>
      <vt:lpstr>НН.М-26.1_2</vt:lpstr>
      <vt:lpstr>'НН.М-26.1_1'!Область_печати</vt:lpstr>
      <vt:lpstr>'НН.М-26.1_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3:09Z</dcterms:created>
  <dcterms:modified xsi:type="dcterms:W3CDTF">2019-09-10T12:43:00Z</dcterms:modified>
</cp:coreProperties>
</file>